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28"/>
  <workbookPr defaultThemeVersion="166925"/>
  <mc:AlternateContent xmlns:mc="http://schemas.openxmlformats.org/markup-compatibility/2006">
    <mc:Choice Requires="x15">
      <x15ac:absPath xmlns:x15ac="http://schemas.microsoft.com/office/spreadsheetml/2010/11/ac" url="Z:\Procurement Folder\ALTAK - CAMDEN MASTER FILE\D. CONTRACT DOCUMENTS\7. PRE-CONTRACT BOQ\REFACTORY\"/>
    </mc:Choice>
  </mc:AlternateContent>
  <xr:revisionPtr revIDLastSave="0" documentId="13_ncr:1_{D1826D94-45D3-4914-B9F2-07FA55815811}" xr6:coauthVersionLast="47" xr6:coauthVersionMax="47" xr10:uidLastSave="{00000000-0000-0000-0000-000000000000}"/>
  <bookViews>
    <workbookView xWindow="-110" yWindow="-110" windowWidth="19420" windowHeight="10300" firstSheet="1" activeTab="5" xr2:uid="{00000000-000D-0000-FFFF-FFFF00000000}"/>
  </bookViews>
  <sheets>
    <sheet name="COVER" sheetId="8" r:id="rId1"/>
    <sheet name="CONTENTS" sheetId="9" r:id="rId2"/>
    <sheet name="NOTES TO TENDERERS " sheetId="10" r:id="rId3"/>
    <sheet name="PRELIMINARIES" sheetId="12" r:id="rId4"/>
    <sheet name="OUTAGE BOQ" sheetId="19" r:id="rId5"/>
    <sheet name="MAINTENACE BOQ" sheetId="21" r:id="rId6"/>
    <sheet name="SUMMARY PAGE " sheetId="11" r:id="rId7"/>
    <sheet name="Annexure" sheetId="4"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0">#REF!</definedName>
    <definedName name="\a">#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hidden="1">#REF!</definedName>
    <definedName name="_Key1" hidden="1">[2]AIRCON!#REF!</definedName>
    <definedName name="_Key2" hidden="1">[2]AIRCON!#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hidden="1">#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AGE_PROFILE">[3]Validation!$B$2957:$B$2958</definedName>
    <definedName name="ALL">#REF!</definedName>
    <definedName name="ALS">#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4]Re!$D$293:$D$314</definedName>
    <definedName name="C_">#REF!</definedName>
    <definedName name="C2413914" hidden="1">#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REF!</definedName>
    <definedName name="CL_275">#REF!</definedName>
    <definedName name="CL_320">#REF!</definedName>
    <definedName name="CL_370">#REF!</definedName>
    <definedName name="Clear_CAST_Price_Summary">[0]!Clear_CAST_Price_Summary</definedName>
    <definedName name="CMO">#REF!</definedName>
    <definedName name="Coast">[0]!Coast</definedName>
    <definedName name="Cost_Centre">'[5]AT COMPLETION'!#REF!</definedName>
    <definedName name="CPA_A">#REF!</definedName>
    <definedName name="CPA_B">#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REF!</definedName>
    <definedName name="DAE_ELK">#REF!</definedName>
    <definedName name="DAE_GRD">#REF!</definedName>
    <definedName name="Data">#REF!</definedName>
    <definedName name="Data_Daywork">#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REF!</definedName>
    <definedName name="DATA16">#REF!</definedName>
    <definedName name="DATA17">#REF!</definedName>
    <definedName name="DATA18">#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REF!</definedName>
    <definedName name="DAYS">#REF!</definedName>
    <definedName name="DB">#REF!</definedName>
    <definedName name="DECEMBER">#REF!</definedName>
    <definedName name="DEF_SH">#REF!</definedName>
    <definedName name="DEF_SHL">#REF!</definedName>
    <definedName name="dis">#REF!</definedName>
    <definedName name="DISABILITY_STATUS">[3]Validation!$B$2959:$B$2968</definedName>
    <definedName name="disb">#REF!</definedName>
    <definedName name="Dls">[1]Ein!$C$1143:$C$1162</definedName>
    <definedName name="DLYN">#N/A</definedName>
    <definedName name="DOTPRINT">#REF!</definedName>
    <definedName name="DOUBLE_H.S_ASS">#REF!</definedName>
    <definedName name="DROP">#REF!</definedName>
    <definedName name="DUC">#REF!</definedName>
    <definedName name="EEE">[1]E!#REF!</definedName>
    <definedName name="eeee">#REF!</definedName>
    <definedName name="eeee1">#REF!</definedName>
    <definedName name="ELC">[7]Qm!#REF!</definedName>
    <definedName name="ELE">[7]Qm!#REF!</definedName>
    <definedName name="ELM">[7]Qm!#REF!</definedName>
    <definedName name="ELS">[7]Qm!#REF!</definedName>
    <definedName name="END_of_PRICE_FIX_SUMMARY">#REF!</definedName>
    <definedName name="Ennd">#REF!</definedName>
    <definedName name="ER">#REF!</definedName>
    <definedName name="ermelo">#REF!</definedName>
    <definedName name="ermelo1">#REF!</definedName>
    <definedName name="EXEREP">#REF!</definedName>
    <definedName name="exsumm">#REF!</definedName>
    <definedName name="_xlnm.Extract">[8]BILL!$K$3:$K$16</definedName>
    <definedName name="Extract_MI">[8]BILL!$K$3:$K$16</definedName>
    <definedName name="EXXX">'[1]10'!$F$129:$F$168</definedName>
    <definedName name="FEECALC">#REF!</definedName>
    <definedName name="Fees">SUM(#REF!)</definedName>
    <definedName name="fees1">#REF!</definedName>
    <definedName name="FIN">#REF!</definedName>
    <definedName name="FLAG">#REF!</definedName>
    <definedName name="fldAward">[9]Admin!$L$2</definedName>
    <definedName name="FMO">#REF!</definedName>
    <definedName name="FOUND">#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J">#REF!</definedName>
    <definedName name="GK">#REF!</definedName>
    <definedName name="GRAFPRINT">#REF!</definedName>
    <definedName name="H.S_ASS">#REF!</definedName>
    <definedName name="H_B_KOSTE">#REF!</definedName>
    <definedName name="H_B_SKED">#REF!</definedName>
    <definedName name="H_BRON">#REF!</definedName>
    <definedName name="HARVEY">#REF!</definedName>
    <definedName name="HBL">[4]Re!$D$250:$D$291</definedName>
    <definedName name="HEADER">#REF!</definedName>
    <definedName name="HEADING">#REF!</definedName>
    <definedName name="HSC">[4]Re!$D$94:$D$145</definedName>
    <definedName name="HTML_CodePage" hidden="1">1252</definedName>
    <definedName name="HTML_Control"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REF!</definedName>
    <definedName name="Infra1">#REF!</definedName>
    <definedName name="JMMakwela">#REF!</definedName>
    <definedName name="JOE">#REF!</definedName>
    <definedName name="LATEST">'[10]11 AUG- 10 SEPT.'!$M$679</definedName>
    <definedName name="LENJANE">#REF!</definedName>
    <definedName name="LSC">[4]Re!$D$237:$D$248</definedName>
    <definedName name="LYN">#N/A</definedName>
    <definedName name="M">#REF!</definedName>
    <definedName name="MAK">#REF!</definedName>
    <definedName name="MANURE">#REF!</definedName>
    <definedName name="marc09">#REF!</definedName>
    <definedName name="MAST">#REF!</definedName>
    <definedName name="MAT_TOGGLE">#REF!</definedName>
    <definedName name="MAT_UNIT_TOGGLE">#REF!</definedName>
    <definedName name="MMM">#REF!</definedName>
    <definedName name="Module1.CF_Data">[0]!Module1.CF_Data</definedName>
    <definedName name="Module1.Collect_Data">[0]!Module1.Collect_Data</definedName>
    <definedName name="MotorLocalCost">#REF!</definedName>
    <definedName name="MXXX">'[1]10'!$F$13:$F$64</definedName>
    <definedName name="NLQPRINT">#REF!</definedName>
    <definedName name="NUL">#N/A</definedName>
    <definedName name="O_H_LAB">#REF!</definedName>
    <definedName name="O_H_MAT">#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 localSheetId="7">Annexure!$A$1:$G$91</definedName>
    <definedName name="_xlnm.Print_Area" localSheetId="5">'MAINTENACE BOQ'!$A$1:$E$118</definedName>
    <definedName name="_xlnm.Print_Area" localSheetId="4">'OUTAGE BOQ'!$A$1:$E$116</definedName>
    <definedName name="_xlnm.Print_Area">#REF!</definedName>
    <definedName name="PRINT_AREA_MI">#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0]!prot4</definedName>
    <definedName name="prot5">[0]!prot5</definedName>
    <definedName name="PS">#REF!</definedName>
    <definedName name="q">#REF!</definedName>
    <definedName name="QP">#REF!</definedName>
    <definedName name="qqqqqq">#REF!</definedName>
    <definedName name="qty">#REF!</definedName>
    <definedName name="QUANTITY">#REF!</definedName>
    <definedName name="RAMING_AANHEF">#N/A</definedName>
    <definedName name="RBL">[4]Re!$D$147:$D$182</definedName>
    <definedName name="RED">[4]Re!$D$184:$D$235</definedName>
    <definedName name="REGIST">#REF!</definedName>
    <definedName name="Ress">#REF!</definedName>
    <definedName name="Richardsbay" hidden="1">#REF!</definedName>
    <definedName name="RL">#REF!</definedName>
    <definedName name="rrr">#REF!</definedName>
    <definedName name="Rwvu.all." hidden="1">#REF!,#REF!</definedName>
    <definedName name="Rwvu.prices." hidden="1">#REF!,#REF!</definedName>
    <definedName name="Rwvu.summary." hidden="1">#REF!</definedName>
    <definedName name="S">#REF!</definedName>
    <definedName name="S.A_ASS">#REF!</definedName>
    <definedName name="S_COST">#REF!</definedName>
    <definedName name="SCOPE_OF_SUPPLY___RESPONSIBILITIES">#REF!</definedName>
    <definedName name="ScSupRes">#REF!</definedName>
    <definedName name="Seeeet">#REF!</definedName>
    <definedName name="SET_UC_BOX">#REF!</definedName>
    <definedName name="SHE">[1]M!#REF!</definedName>
    <definedName name="_xlnm.Sheet_Title">'[5]AT COMPLETION'!#REF!</definedName>
    <definedName name="Siemens">#REF!</definedName>
    <definedName name="SIGNALS">#REF!</definedName>
    <definedName name="signals2">#REF!</definedName>
    <definedName name="Sleeper">#REF!</definedName>
    <definedName name="SOCIO_STATUS">[3]Validation!$B$2955:$B$2956</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hidden="1">#REF!</definedName>
    <definedName name="Sort_Data">#REF!</definedName>
    <definedName name="Sortall">#REF!</definedName>
    <definedName name="Source3">'[5]AT COMPLETION'!#REF!</definedName>
    <definedName name="Source4">'[5]AT COMPLETION'!#REF!</definedName>
    <definedName name="SPREAD">#REF!</definedName>
    <definedName name="SR">#REF!</definedName>
    <definedName name="SSS">[1]S!#REF!</definedName>
    <definedName name="STAY">#REF!</definedName>
    <definedName name="SUBS">#N/A</definedName>
    <definedName name="SUBTOTALS">#N/A</definedName>
    <definedName name="SUM">[11]Computer!$C$1:$F$54</definedName>
    <definedName name="SumFixEnd">#REF!</definedName>
    <definedName name="SUMMARY">#REF!</definedName>
    <definedName name="Swvu.all." hidden="1">#REF!</definedName>
    <definedName name="Swvu.prices." hidden="1">#REF!</definedName>
    <definedName name="Swvu.summary." hidden="1">#REF!</definedName>
    <definedName name="SXXX">'[1]10'!$F$71:$F$122</definedName>
    <definedName name="T">#REF!</definedName>
    <definedName name="TABLEFEE">#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REF!</definedName>
    <definedName name="Txdata">#REF!</definedName>
    <definedName name="Txdataall">#REF!</definedName>
    <definedName name="TYDKOSTE">#REF!</definedName>
    <definedName name="UNIT">#REF!</definedName>
    <definedName name="unprot4">[0]!unprot4</definedName>
    <definedName name="update2">[0]!update2</definedName>
    <definedName name="USTA">#REF!</definedName>
    <definedName name="uuu">#REF!</definedName>
    <definedName name="VERT">#REF!</definedName>
    <definedName name="VI">#REF!</definedName>
    <definedName name="VRAE1">#REF!</definedName>
    <definedName name="VRAE2">#REF!</definedName>
    <definedName name="WATER_LIGHTS">#REF!</definedName>
    <definedName name="WDIST">#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REF!</definedName>
    <definedName name="wwwwwwwwwww">#REF!</definedName>
    <definedName name="X">#REF!</definedName>
    <definedName name="XANSWERS">#REF!</definedName>
    <definedName name="yyy">#REF!</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id">#REF!</definedName>
    <definedName name="ZANSWER">#REF!</definedName>
    <definedName name="ZAR">'[12] Unit 1 Summary'!#REF!</definedName>
    <definedName name="エスカレ">'[12] Unit 1 Summary'!#REF!</definedName>
    <definedName name="エンジ">'[12] Unit 1 Summary'!#REF!</definedName>
    <definedName name="コンテ">'[12] Unit 1 Summary'!#REF!</definedName>
    <definedName name="一般費">'[12] Unit 1 Summary'!#REF!</definedName>
    <definedName name="据付計">'[12] Unit 1 Summary'!#REF!</definedName>
    <definedName name="機器計">'[12] Unit 1 Summary'!#REF!</definedName>
    <definedName name="輸送費">'[12] Unit 1 Summary'!#REF!</definedName>
    <definedName name="鉄骨">'[12]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0" i="21" l="1"/>
  <c r="E13" i="21"/>
  <c r="E39" i="21"/>
  <c r="E44" i="21"/>
  <c r="E6" i="21"/>
  <c r="E7" i="21"/>
  <c r="E8" i="21"/>
  <c r="E9" i="21"/>
  <c r="E10" i="21"/>
  <c r="E11" i="21"/>
  <c r="E12" i="21"/>
  <c r="E14" i="21"/>
  <c r="E15" i="21"/>
  <c r="E16" i="21"/>
  <c r="E17" i="21"/>
  <c r="E18" i="21"/>
  <c r="E22" i="21"/>
  <c r="E23" i="21"/>
  <c r="E24" i="21"/>
  <c r="E25" i="21"/>
  <c r="E26" i="21"/>
  <c r="E27" i="21"/>
  <c r="E28" i="21"/>
  <c r="E29" i="21"/>
  <c r="E30" i="21"/>
  <c r="E31" i="21"/>
  <c r="E32" i="21"/>
  <c r="E33" i="21"/>
  <c r="E34" i="21"/>
  <c r="E35" i="21"/>
  <c r="E48" i="21"/>
  <c r="E49" i="21"/>
  <c r="E50" i="21"/>
  <c r="E51" i="21"/>
  <c r="E52" i="21"/>
  <c r="E53" i="21"/>
  <c r="E54" i="21"/>
  <c r="E55" i="21"/>
  <c r="E56" i="21"/>
  <c r="E57" i="21"/>
  <c r="E58" i="21"/>
  <c r="E59" i="21"/>
  <c r="E60" i="21"/>
  <c r="E61" i="21"/>
  <c r="E65" i="21"/>
  <c r="E66" i="21"/>
  <c r="E67" i="21"/>
  <c r="E68" i="21"/>
  <c r="E69" i="21"/>
  <c r="E70" i="21"/>
  <c r="E71" i="21"/>
  <c r="E72" i="21"/>
  <c r="E73" i="21"/>
  <c r="E74" i="21"/>
  <c r="E75" i="21"/>
  <c r="E76" i="21"/>
  <c r="E77" i="21"/>
  <c r="E78" i="21"/>
  <c r="E82" i="21"/>
  <c r="E83" i="21"/>
  <c r="E87" i="21"/>
  <c r="E88" i="21"/>
  <c r="E89" i="21"/>
  <c r="E90" i="21"/>
  <c r="E91" i="21"/>
  <c r="E92" i="21"/>
  <c r="E96" i="21"/>
  <c r="E97" i="21"/>
  <c r="E98" i="21"/>
  <c r="E102" i="21"/>
  <c r="E103" i="21"/>
  <c r="E104" i="21"/>
  <c r="E105" i="21"/>
  <c r="E106" i="21"/>
  <c r="E107" i="21"/>
  <c r="E108" i="21"/>
  <c r="E109" i="21"/>
  <c r="E113" i="21"/>
  <c r="E114" i="21"/>
  <c r="E115" i="21"/>
  <c r="E116" i="21"/>
  <c r="E5" i="21"/>
  <c r="E118" i="21" s="1"/>
  <c r="D13" i="11" s="1"/>
  <c r="E113" i="19"/>
  <c r="E112" i="19"/>
  <c r="E18" i="19"/>
  <c r="E7" i="19"/>
  <c r="E8" i="19"/>
  <c r="E9" i="19"/>
  <c r="E10" i="19"/>
  <c r="E11" i="19"/>
  <c r="E12" i="19"/>
  <c r="E13" i="19"/>
  <c r="E14" i="19"/>
  <c r="E15" i="19"/>
  <c r="E16" i="19"/>
  <c r="E17" i="19"/>
  <c r="E19" i="19"/>
  <c r="E23" i="19"/>
  <c r="E24" i="19"/>
  <c r="E25" i="19"/>
  <c r="E26" i="19"/>
  <c r="E27" i="19"/>
  <c r="E28" i="19"/>
  <c r="E29" i="19"/>
  <c r="E30" i="19"/>
  <c r="E31" i="19"/>
  <c r="E32" i="19"/>
  <c r="E33" i="19"/>
  <c r="E34" i="19"/>
  <c r="E35" i="19"/>
  <c r="E36" i="19"/>
  <c r="E40" i="19"/>
  <c r="E44" i="19"/>
  <c r="E48" i="19"/>
  <c r="E49" i="19"/>
  <c r="E50" i="19"/>
  <c r="E51" i="19"/>
  <c r="E52" i="19"/>
  <c r="E53" i="19"/>
  <c r="E54" i="19"/>
  <c r="E55" i="19"/>
  <c r="E56" i="19"/>
  <c r="E57" i="19"/>
  <c r="E58" i="19"/>
  <c r="E59" i="19"/>
  <c r="E60" i="19"/>
  <c r="E61" i="19"/>
  <c r="E65" i="19"/>
  <c r="E66" i="19"/>
  <c r="E67" i="19"/>
  <c r="E68" i="19"/>
  <c r="E69" i="19"/>
  <c r="E70" i="19"/>
  <c r="E71" i="19"/>
  <c r="E72" i="19"/>
  <c r="E73" i="19"/>
  <c r="E74" i="19"/>
  <c r="E75" i="19"/>
  <c r="E76" i="19"/>
  <c r="E77" i="19"/>
  <c r="E78" i="19"/>
  <c r="E82" i="19"/>
  <c r="E83" i="19"/>
  <c r="E87" i="19"/>
  <c r="E88" i="19"/>
  <c r="E89" i="19"/>
  <c r="E90" i="19"/>
  <c r="E91" i="19"/>
  <c r="E92" i="19"/>
  <c r="E95" i="19"/>
  <c r="E96" i="19"/>
  <c r="E97" i="19"/>
  <c r="E101" i="19"/>
  <c r="E102" i="19"/>
  <c r="E103" i="19"/>
  <c r="E104" i="19"/>
  <c r="E105" i="19"/>
  <c r="E106" i="19"/>
  <c r="E107" i="19"/>
  <c r="E108" i="19"/>
  <c r="E114" i="19"/>
  <c r="E115" i="19"/>
  <c r="E6" i="19"/>
  <c r="F47" i="12"/>
  <c r="F51" i="12"/>
  <c r="F52" i="12"/>
  <c r="F53" i="12"/>
  <c r="F54" i="12"/>
  <c r="F61" i="12"/>
  <c r="F62" i="12"/>
  <c r="F63" i="12"/>
  <c r="F64" i="12"/>
  <c r="F65" i="12"/>
  <c r="F66" i="12"/>
  <c r="F46" i="12"/>
  <c r="A38" i="10"/>
  <c r="A1" i="21"/>
  <c r="A1" i="19"/>
  <c r="E116" i="19" l="1"/>
  <c r="D10" i="11" s="1"/>
  <c r="F56" i="12"/>
  <c r="F68" i="12"/>
  <c r="A1" i="10"/>
  <c r="A1" i="9"/>
  <c r="F70" i="12" l="1"/>
  <c r="D7" i="11" s="1"/>
  <c r="D16" i="11" s="1"/>
  <c r="F33" i="8" l="1"/>
  <c r="D18" i="11"/>
  <c r="D21" i="11"/>
  <c r="F36" i="8" s="1"/>
</calcChain>
</file>

<file path=xl/sharedStrings.xml><?xml version="1.0" encoding="utf-8"?>
<sst xmlns="http://schemas.openxmlformats.org/spreadsheetml/2006/main" count="365" uniqueCount="231">
  <si>
    <t>Description</t>
  </si>
  <si>
    <t>Amount</t>
  </si>
  <si>
    <t>Unit</t>
  </si>
  <si>
    <t>No</t>
  </si>
  <si>
    <t>Rate</t>
  </si>
  <si>
    <t>Item</t>
  </si>
  <si>
    <t>PREAMBLES</t>
  </si>
  <si>
    <t>RATES</t>
  </si>
  <si>
    <t>The tenderer is advised that all rates must include the following breakdown:</t>
  </si>
  <si>
    <t xml:space="preserve">      Labour, Transport Plant,wastage and Profit.</t>
  </si>
  <si>
    <t>PRICING OF THIS BILLS OF QUANTITIES</t>
  </si>
  <si>
    <t xml:space="preserve">Any items left unpriced will be understood to be provided free of charge and no claim for any extras arising out of the Tenderers omission to price any item will be entertained. </t>
  </si>
  <si>
    <t>SCOPE OF WORKS</t>
  </si>
  <si>
    <t xml:space="preserve">The Contractor is referred to entire Scope of Woks for the details of the Scope. The Contractor is to study the details of this document prior to pricing this Bills of Quantities as these documents are contractual and Eskom will not be held responsible for any ambiguity </t>
  </si>
  <si>
    <t>CONTRACT PERIOD</t>
  </si>
  <si>
    <t>60 Months</t>
  </si>
  <si>
    <t>CURRENCY</t>
  </si>
  <si>
    <t>All rates tendered on and / or pricing in these bills of quantities to be in the South African Rands Currency (ZAR)</t>
  </si>
  <si>
    <t>All individual amounts in these bills of quantities exclude Value Added Tax (VAT) VAT is to be calculated as a lump sum and added to the total of all values in the Final Summary under the item provided for VAT</t>
  </si>
  <si>
    <t>HEALTH AND SAFETY</t>
  </si>
  <si>
    <t>The contractor must ensure that all health and safety  regulatory  and safety requirements  are met and valid.</t>
  </si>
  <si>
    <t>The contractor's prices for all items throughout this document must take account of and include for all obligations, requirements and specifications given in the said works information/scope of work</t>
  </si>
  <si>
    <t xml:space="preserve"> </t>
  </si>
  <si>
    <t>ESKOM GENERATION</t>
  </si>
  <si>
    <t xml:space="preserve">  </t>
  </si>
  <si>
    <t>TABLE OF CONTENTS</t>
  </si>
  <si>
    <t>Contract Data</t>
  </si>
  <si>
    <t>Notes to Tenderers</t>
  </si>
  <si>
    <t>Bill of Quantities</t>
  </si>
  <si>
    <t>: Preliminaries and General</t>
  </si>
  <si>
    <t>Final Summary</t>
  </si>
  <si>
    <t>NOTES TO TENDERERS</t>
  </si>
  <si>
    <t>1. BILLS OF QUANTITIES</t>
  </si>
  <si>
    <t>This document comprises Notes to Tenderers and Bills of Quantities and is hereafter referred to as "the Bills of Quantities".</t>
  </si>
  <si>
    <t>The Tenderers are to note that this is a Contract with a Bills of Quantities.</t>
  </si>
  <si>
    <t>2.1 CONTRACT DOCUMENTS</t>
  </si>
  <si>
    <t>The contract documents will consist of:</t>
  </si>
  <si>
    <t>2.1.1 The NEC3 Term Services Contract 2013 together with all amendments.</t>
  </si>
  <si>
    <t>2.1.2 These Bills of Quantities, including all annexures and supplementary documentation referred to therein.</t>
  </si>
  <si>
    <t>2.1.3 Documents to be provided by the Contractor in terms of the requirements of these Bills of Quantities.</t>
  </si>
  <si>
    <t>2.1.4 Construction Regulations 2014</t>
  </si>
  <si>
    <t>2.1.5 Occupational Health and Safety Act of 1993</t>
  </si>
  <si>
    <t xml:space="preserve">2.1.6 The Contractor is reffered to the Scope of works Document and to pay carefull attention to the requirements of this document </t>
  </si>
  <si>
    <t>3 DRAWINGS</t>
  </si>
  <si>
    <t>There are no drawings for this contract.</t>
  </si>
  <si>
    <t>4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5 SCOPE OF WORK</t>
  </si>
  <si>
    <t>As a guide only, the work comprises as follows:-</t>
  </si>
  <si>
    <t>6 ADDRESS WHERE DOCUMENTS CAN BE OBTAINED</t>
  </si>
  <si>
    <t>Tender documents will be made available Electronically on an online portal to be provided by  Eskom</t>
  </si>
  <si>
    <t>7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8 CONSTRUCTION PERIOD -  DATES FOR PRACTICAL COMPLETION</t>
  </si>
  <si>
    <t xml:space="preserve">The intended date for practical completion and penalty for each calendar day for non-completion shall be: </t>
  </si>
  <si>
    <r>
      <rPr>
        <b/>
        <sz val="11"/>
        <rFont val="Arial"/>
        <family val="2"/>
      </rPr>
      <t>Practical Completion:  60 Months</t>
    </r>
    <r>
      <rPr>
        <sz val="11"/>
        <rFont val="Arial"/>
        <family val="2"/>
      </rPr>
      <t xml:space="preserve"> from the date of Site Handover</t>
    </r>
  </si>
  <si>
    <t>Tenderers are to note that the Contract will be delivered as a whole and NOT to be phased.</t>
  </si>
  <si>
    <t>9 COMMON LAW OR BY-LAW REQUIREMENTS</t>
  </si>
  <si>
    <t>10 ORDERING OF MATERIALS</t>
  </si>
  <si>
    <t>No claims will be entertained due to non-availability of materials or labour.  The Tenderer is therefore required to investigate and ensure that the specific materials and components required for the works will be available at the relevant estimated construction times, at the time of tendering.</t>
  </si>
  <si>
    <t>11 CONTRACT PRICE ADJUSTMENT</t>
  </si>
  <si>
    <t>The Contract Sum shall  be subject to CPAP.</t>
  </si>
  <si>
    <t>12. PRICED BILLS OF QUANTITIES:</t>
  </si>
  <si>
    <t>13 DIFFERENCE AND DISCREPANCIES:</t>
  </si>
  <si>
    <t>Should there be any difference or discrepancy between the prices or particulars contained in the official Tender Form and those contained in any covering letter from the Tenderer, the prices contained in the official Tender Form shall prevail.</t>
  </si>
  <si>
    <t>Every Tenderer shall be deemed to have waived, renounced and abandoned any conditions printed or written upon any stationery used by him for the purpose of or in connection with the submission of his Tender, which are in conflict with the Conditions of Tender.</t>
  </si>
  <si>
    <t>Tenderers are warned that any material divergence from the official conditions or specifications may render their Tenders liable to disqualification.</t>
  </si>
  <si>
    <t>14 COMMUNICATION WITH MEMBERS OF THE CLIENT COMPANY OR PROFESSIONAL TEAM</t>
  </si>
  <si>
    <t>15 IMPORT PERMITS:</t>
  </si>
  <si>
    <t>16 BILLS OF QUANTITIES:</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17 PRICING OF THESE GENERAL NOTES</t>
  </si>
  <si>
    <t>The Contractor must allow in his pricing for any additional costs arising from these "General Notes" as no later claims for additional costs will be considered.</t>
  </si>
  <si>
    <t>18 TAX COMPLIANCE</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 and these bills of quantitites are not to be used for the purpose of ordering materials</t>
  </si>
  <si>
    <t>All Bill rates are to include for material, labour, plant, wastage, transport and profit.</t>
  </si>
  <si>
    <t>FINAL SUMMARY</t>
  </si>
  <si>
    <t>Sub-Total</t>
  </si>
  <si>
    <t xml:space="preserve">Qty </t>
  </si>
  <si>
    <t>FIXED CHARGES</t>
  </si>
  <si>
    <t>ESTABLISHMENT OF FACILITIES ON SITE</t>
  </si>
  <si>
    <t>Sum</t>
  </si>
  <si>
    <t>SAPS Vetting and /or Finger Print Check</t>
  </si>
  <si>
    <t>Contractor’s obligations in respect of the Occupational Health and Safety Act</t>
  </si>
  <si>
    <t>Health and Safety Requirements (Safety File etc)</t>
  </si>
  <si>
    <t>PPE</t>
  </si>
  <si>
    <t>Medicals and Induction</t>
  </si>
  <si>
    <t>De- establishment</t>
  </si>
  <si>
    <t>TIME RELATED CHARGES</t>
  </si>
  <si>
    <t xml:space="preserve">TOTAL COST A+B TRANSFERRED TO FINAL SUMMARY </t>
  </si>
  <si>
    <t>SUB TOTAL COST FIXED CHARGES  (A)</t>
  </si>
  <si>
    <t>SUB TOTAL COST TIME RELATED ITEMS (B)</t>
  </si>
  <si>
    <t xml:space="preserve">Evaporator Wall: Rear </t>
  </si>
  <si>
    <r>
      <t>Size M</t>
    </r>
    <r>
      <rPr>
        <b/>
        <vertAlign val="superscript"/>
        <sz val="11"/>
        <color theme="1"/>
        <rFont val="Calibri"/>
        <family val="2"/>
        <scheme val="minor"/>
      </rPr>
      <t>2</t>
    </r>
    <r>
      <rPr>
        <b/>
        <sz val="11"/>
        <color theme="1"/>
        <rFont val="Calibri"/>
        <family val="2"/>
        <scheme val="minor"/>
      </rPr>
      <t xml:space="preserve"> (A)</t>
    </r>
  </si>
  <si>
    <t>No. of times</t>
  </si>
  <si>
    <t>Rate              (B)</t>
  </si>
  <si>
    <t>Evaporator rear wall at 12m Level</t>
  </si>
  <si>
    <t>Evaporator rear wall at 14m Level</t>
  </si>
  <si>
    <t>Evaporator rear wall at 16m Level</t>
  </si>
  <si>
    <t>Evaporator rear wall at 18m Level</t>
  </si>
  <si>
    <t>Evaporator rear wall at 21m Level</t>
  </si>
  <si>
    <t>Evaporator rear wall at 24m Level</t>
  </si>
  <si>
    <t>Evaporator rear wall at 28m Level</t>
  </si>
  <si>
    <t>Evaporator rear wall at 29m Level</t>
  </si>
  <si>
    <t>Evaporator rear wall at 32m Level</t>
  </si>
  <si>
    <t>Evaporator rear wall at 34m Level</t>
  </si>
  <si>
    <t>Evaporator rear wall at 36m Level</t>
  </si>
  <si>
    <t>Evaporator rear wall at 38m Level</t>
  </si>
  <si>
    <t>Evaporator rear wall at 33m Level</t>
  </si>
  <si>
    <t>Evaporator rear wall at 31m Level</t>
  </si>
  <si>
    <t>Evaporator Wall: RHS</t>
  </si>
  <si>
    <r>
      <t>Size M</t>
    </r>
    <r>
      <rPr>
        <b/>
        <vertAlign val="superscript"/>
        <sz val="11"/>
        <color theme="1"/>
        <rFont val="Calibri"/>
        <family val="2"/>
        <scheme val="minor"/>
      </rPr>
      <t>2</t>
    </r>
  </si>
  <si>
    <t>Evaporator RHS wall at 12m Level</t>
  </si>
  <si>
    <t>Evaporator RHS wall at 14m Level</t>
  </si>
  <si>
    <t>Evaporator RHS wall at 16m Level</t>
  </si>
  <si>
    <t>Evaporator RHS wall at 18m Level</t>
  </si>
  <si>
    <t>Evaporator RHS wall at 21m Level</t>
  </si>
  <si>
    <t>Evaporator RHS wall at 24m Level</t>
  </si>
  <si>
    <t>Evaporator RHS wall at 28m Level</t>
  </si>
  <si>
    <t>Evaporator RHS wall at 29m Level</t>
  </si>
  <si>
    <t>Evaporator RHS wall at 32m Level</t>
  </si>
  <si>
    <t>Evaporator RHS wall at 34m Level</t>
  </si>
  <si>
    <t>Evaporator RHS wall at 36m Level</t>
  </si>
  <si>
    <t>Evaporator RHS wall at 38m Level</t>
  </si>
  <si>
    <t>Evaporator RHS wall at 40m Level</t>
  </si>
  <si>
    <t>Evaporator RHS wall at 46m Level</t>
  </si>
  <si>
    <t>Economiser: LHS</t>
  </si>
  <si>
    <t>Economiser side wall Refractory Blocks U6&amp;7</t>
  </si>
  <si>
    <t>Burner Front</t>
  </si>
  <si>
    <t>Evaporator front wall at 12m Level Burner Row A</t>
  </si>
  <si>
    <t>Evaporator Wall: Front</t>
  </si>
  <si>
    <t>Evaporator Front wall at 12m Level</t>
  </si>
  <si>
    <t>Evaporator Front wall at 14m Level</t>
  </si>
  <si>
    <t>Evaporator Front wall at 16m Level</t>
  </si>
  <si>
    <t>Evaporator Front wall at 18m Level</t>
  </si>
  <si>
    <t>Evaporator Front wall at 21m Level</t>
  </si>
  <si>
    <t>Evaporator Front wall at 24m Level</t>
  </si>
  <si>
    <t>Evaporator Front wall at 28m Level</t>
  </si>
  <si>
    <t>Evaporator Front wall at 29m Level</t>
  </si>
  <si>
    <t>Evaporator Front wall at 32m Level</t>
  </si>
  <si>
    <t>Evaporator Front wall at 34m Level</t>
  </si>
  <si>
    <t>Evaporator Front wall at 36m Level</t>
  </si>
  <si>
    <t>Evaporator Front wall at 38m Level</t>
  </si>
  <si>
    <t>Evaporator Front wall at 40m Level</t>
  </si>
  <si>
    <t>Evaporator Front wall at 46m Level</t>
  </si>
  <si>
    <t>Evaporator Wall: LHS</t>
  </si>
  <si>
    <t>Evaporator LHS wall at 12m Level</t>
  </si>
  <si>
    <t>Evaporator LHS wall at 14m Level</t>
  </si>
  <si>
    <t>Evaporator LHS wall at 16m Level</t>
  </si>
  <si>
    <t>Evaporator LHS wall at 18m Level</t>
  </si>
  <si>
    <t>Evaporator LHS wall at 21m Level</t>
  </si>
  <si>
    <t>Evaporator LHS wall at 24m Level</t>
  </si>
  <si>
    <t>Evaporator LHS wall at 28m Level</t>
  </si>
  <si>
    <t>Evaporator LHS wall at 29m Level</t>
  </si>
  <si>
    <t>Evaporator LHS wall at 32m Level</t>
  </si>
  <si>
    <t>Evaporator LHS wall at 34m Level</t>
  </si>
  <si>
    <t>Evaporator LHS wall at 36m Level</t>
  </si>
  <si>
    <t>Evaporator LHS wall at 38m Level</t>
  </si>
  <si>
    <t>Evaporator LHS wall at 40m Level</t>
  </si>
  <si>
    <t>Evaporator LHS wall at 46m Level</t>
  </si>
  <si>
    <t>Deflection Plate</t>
  </si>
  <si>
    <t>Evaporator Top Nose</t>
  </si>
  <si>
    <t xml:space="preserve">Evaporator Top Nose dead space floor </t>
  </si>
  <si>
    <t>Evaporator Top Nose dead space Rear wall</t>
  </si>
  <si>
    <t>Evaporator Top Nose skin casing access</t>
  </si>
  <si>
    <t>Evaporator Top Nose: Roof Box</t>
  </si>
  <si>
    <t>Evaporator Top Nose: furness or fire side</t>
  </si>
  <si>
    <t>Edging or skirting Top Nose</t>
  </si>
  <si>
    <t>Evaporator Bottom</t>
  </si>
  <si>
    <t xml:space="preserve">Evaporator Bottom dead space front </t>
  </si>
  <si>
    <t>Evaporator Bottom dead space rear</t>
  </si>
  <si>
    <t>Edging or skirting Bottom slop front and Rear</t>
  </si>
  <si>
    <t xml:space="preserve">Others </t>
  </si>
  <si>
    <t>Tube eak detection:30 off</t>
  </si>
  <si>
    <t>Pent house floor repairs: 4x4m</t>
  </si>
  <si>
    <t>All boiler inspection doors: 50 off</t>
  </si>
  <si>
    <t>All boiler man hole door: 12 off</t>
  </si>
  <si>
    <t>All sloot blower  openings 14 off</t>
  </si>
  <si>
    <t>All sloot blower boxes 14 off</t>
  </si>
  <si>
    <t>All boiler manhole doors (outer boxes) 16 off</t>
  </si>
  <si>
    <t xml:space="preserve">Steam drum Nose </t>
  </si>
  <si>
    <t>Refractory Material Type as Per the scope</t>
  </si>
  <si>
    <t>No of Outages</t>
  </si>
  <si>
    <t xml:space="preserve">Top Nose </t>
  </si>
  <si>
    <t>Manholes</t>
  </si>
  <si>
    <t>Walls</t>
  </si>
  <si>
    <t>Economiser Refractory Block</t>
  </si>
  <si>
    <t>Equipment</t>
  </si>
  <si>
    <t xml:space="preserve">Mixing pan </t>
  </si>
  <si>
    <t>Shovel and Spade</t>
  </si>
  <si>
    <t xml:space="preserve">Plaster equipment </t>
  </si>
  <si>
    <t xml:space="preserve">Bituminous seal /emulsion </t>
  </si>
  <si>
    <t xml:space="preserve">Electrical Jack hammer </t>
  </si>
  <si>
    <t>Double Cab Bakkie</t>
  </si>
  <si>
    <t>Amount     (A) X (B)</t>
  </si>
  <si>
    <t>TOTAL OUTAGE BOQ TRANSFERRED TO FINAL SUMMARY PAGE</t>
  </si>
  <si>
    <t>TOTAL MAINTENACE  BOQ TRANSFERRED TO FINAL SUMMARY PAGE</t>
  </si>
  <si>
    <t>Site establishment</t>
  </si>
  <si>
    <t>BILLS OF QUANTITIES NO 1</t>
  </si>
  <si>
    <t>BILLS OF QUANTITIES NO 3 MAINTENACE</t>
  </si>
  <si>
    <t xml:space="preserve"> PRELIMINARIES AND GENERAL</t>
  </si>
  <si>
    <t>Bill No  1 - Preliminaries and General</t>
  </si>
  <si>
    <t>Bill No 3</t>
  </si>
  <si>
    <t>Bill No 2</t>
  </si>
  <si>
    <t>Bill No 1</t>
  </si>
  <si>
    <t>: Outage   Bills of Quantities</t>
  </si>
  <si>
    <t>Removal,Application, Supply and Installation of Refactory for a period of 60 Months at Camden Power Station</t>
  </si>
  <si>
    <t>Removal.Application,Supply and Installationof Refactory for a period 0f 60 Months at Camden Power Station</t>
  </si>
  <si>
    <t xml:space="preserve">Bill No 2 - Outage Bills Of Quantities </t>
  </si>
  <si>
    <t xml:space="preserve">Bill No 2 - Maintenace Bills Of Quantities </t>
  </si>
  <si>
    <t>Value Added Tax @ 15.5%</t>
  </si>
  <si>
    <t>No liability for not specifically mentioning any normal contractual, Common Law or By-Law requirements will be accepted by the Employer,  or Service Manager.</t>
  </si>
  <si>
    <t xml:space="preserve">Tenderers must submit to the Service Manager a copy of the Bills of Quantities fully priced and extended, with his tender. After the Bills have been checked, and when called upon, each page of the Bills of Quantities shall be initialed and the Index page and the Final Summary page signed in full. </t>
  </si>
  <si>
    <t>The Tenderers are to note that if there are any arithmetical errors in the Tenderers' form of tender in calculation of the Tender Sum, the Service Manager will correct the calculation accordingly.</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Service Manager to which the Employer had delegated its powers, information as to the nature of the decision or such information as was publicly disclosed at the opening of Tenders.</t>
  </si>
  <si>
    <t>Tenderers must apply direct for any import permit and/or currency required, however the Service Manager will furnish successful Tenderers with a supporting statement if required.</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Service Manager will be adhered to.</t>
  </si>
  <si>
    <t>It should be understood that the system of measurement herein adopted is the only system of measurement which will be recognised in connection with this contract. Before the signing of the contract, the Service Manager will be entitled to call for adjustments of individual rates and rectify discrepancies, as he considers necessary without alterations to the Tender amount.</t>
  </si>
  <si>
    <t xml:space="preserve">BILLS OF QUANTITIES NO 2 for OUTAGE </t>
  </si>
  <si>
    <t>Grand Total (Incl. VAT)  - Carried to Form of Offer and Acceptance</t>
  </si>
  <si>
    <t>CONTRACT AMOUNT (EXCL. VAT)   :</t>
  </si>
  <si>
    <t>CONTRACT AMOUNT (INCL. VAT)     :</t>
  </si>
  <si>
    <t>CONTRACTOR                                        :</t>
  </si>
  <si>
    <t>CONTRACT NUMBER                            :</t>
  </si>
  <si>
    <t>Removal, Application, Supply and Installation of Refractory for a Period of 60 Months at Camden Power Station</t>
  </si>
  <si>
    <t>: Maintenace  Bills of Quant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R&quot;* #,##0.00_-;\-&quot;R&quot;* #,##0.00_-;_-&quot;R&quot;* &quot;-&quot;??_-;_-@_-"/>
    <numFmt numFmtId="43" formatCode="_-* #,##0.00_-;\-* #,##0.00_-;_-* &quot;-&quot;??_-;_-@_-"/>
    <numFmt numFmtId="164" formatCode="_(* #,##0.00_);_(* \(#,##0.00\);_(* &quot;-&quot;??_);_(@_)"/>
    <numFmt numFmtId="165" formatCode="[$-1C09]General"/>
    <numFmt numFmtId="166" formatCode="_ * #,##0.00_ ;_ * \-#,##0.00_ ;_ * &quot;-&quot;??_ ;_ @_ "/>
    <numFmt numFmtId="167" formatCode="#,##0.00&quot; &quot;;&quot;-&quot;#,##0.00&quot; &quot;;&quot; -&quot;#&quot; &quot;;@&quot; &quot;"/>
    <numFmt numFmtId="168" formatCode="_-[$R-1C09]* #,##0.00_-;\-[$R-1C09]* #,##0.00_-;_-[$R-1C09]* &quot;-&quot;??_-;_-@_-"/>
  </numFmts>
  <fonts count="53" x14ac:knownFonts="1">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u/>
      <sz val="10"/>
      <color indexed="12"/>
      <name val="Arial"/>
      <family val="2"/>
    </font>
    <font>
      <b/>
      <sz val="10"/>
      <name val="Arial"/>
      <family val="2"/>
    </font>
    <font>
      <b/>
      <sz val="11"/>
      <name val="Arial"/>
      <family val="2"/>
    </font>
    <font>
      <sz val="10"/>
      <color rgb="FF000000"/>
      <name val="Arial"/>
      <family val="2"/>
    </font>
    <font>
      <b/>
      <u/>
      <sz val="10"/>
      <name val="Arial"/>
      <family val="2"/>
    </font>
    <font>
      <b/>
      <sz val="12"/>
      <name val="Arial"/>
      <family val="2"/>
    </font>
    <font>
      <sz val="10"/>
      <color rgb="FF000000"/>
      <name val="Mangal"/>
      <family val="1"/>
    </font>
    <font>
      <b/>
      <sz val="11"/>
      <color theme="1"/>
      <name val="Arial"/>
      <family val="2"/>
    </font>
    <font>
      <sz val="11"/>
      <name val="Arial"/>
      <family val="2"/>
    </font>
    <font>
      <b/>
      <u/>
      <sz val="16"/>
      <name val="Arial"/>
      <family val="2"/>
    </font>
    <font>
      <sz val="12"/>
      <name val="Arial"/>
      <family val="2"/>
    </font>
    <font>
      <b/>
      <u/>
      <sz val="14"/>
      <name val="Arial"/>
      <family val="2"/>
    </font>
    <font>
      <b/>
      <u/>
      <sz val="11"/>
      <name val="Arial"/>
      <family val="2"/>
    </font>
    <font>
      <sz val="10"/>
      <name val="Times New Roman"/>
      <family val="1"/>
    </font>
    <font>
      <sz val="16"/>
      <name val="Arial"/>
      <family val="2"/>
    </font>
    <font>
      <b/>
      <sz val="22"/>
      <name val="Arial"/>
      <family val="2"/>
    </font>
    <font>
      <b/>
      <sz val="18"/>
      <name val="Arial"/>
      <family val="2"/>
    </font>
    <font>
      <sz val="22"/>
      <name val="Arial"/>
      <family val="2"/>
    </font>
    <font>
      <sz val="26"/>
      <name val="Arial"/>
      <family val="2"/>
    </font>
    <font>
      <b/>
      <sz val="22"/>
      <name val="Arial Narrow"/>
      <family val="2"/>
    </font>
    <font>
      <b/>
      <sz val="20"/>
      <name val="Arial Narrow"/>
      <family val="2"/>
    </font>
    <font>
      <b/>
      <sz val="24"/>
      <name val="Arial Narrow"/>
      <family val="2"/>
    </font>
    <font>
      <b/>
      <sz val="24"/>
      <name val="Arial"/>
      <family val="2"/>
    </font>
    <font>
      <sz val="10"/>
      <name val="Arial Narrow"/>
      <family val="2"/>
    </font>
    <font>
      <sz val="20"/>
      <color theme="1"/>
      <name val="Calibri"/>
      <family val="2"/>
      <scheme val="minor"/>
    </font>
    <font>
      <b/>
      <u/>
      <sz val="20"/>
      <name val="Arial"/>
      <family val="2"/>
    </font>
    <font>
      <sz val="14"/>
      <name val="Arial"/>
      <family val="2"/>
    </font>
    <font>
      <sz val="20"/>
      <name val="Arial"/>
      <family val="2"/>
    </font>
    <font>
      <sz val="12"/>
      <color rgb="FFFF0000"/>
      <name val="Arial"/>
      <family val="2"/>
    </font>
    <font>
      <b/>
      <sz val="14"/>
      <name val="Arial"/>
      <family val="2"/>
    </font>
    <font>
      <b/>
      <sz val="16"/>
      <name val="Arial"/>
      <family val="2"/>
    </font>
    <font>
      <sz val="14"/>
      <color theme="1"/>
      <name val="Arial"/>
      <family val="2"/>
    </font>
    <font>
      <b/>
      <sz val="14"/>
      <color theme="1"/>
      <name val="Arial"/>
      <family val="2"/>
    </font>
    <font>
      <b/>
      <sz val="16"/>
      <color theme="1"/>
      <name val="Arial"/>
      <family val="2"/>
    </font>
    <font>
      <b/>
      <u/>
      <sz val="14"/>
      <color theme="1"/>
      <name val="Arial"/>
      <family val="2"/>
    </font>
    <font>
      <sz val="14"/>
      <color rgb="FFFF0000"/>
      <name val="Arial"/>
      <family val="2"/>
    </font>
    <font>
      <b/>
      <u/>
      <sz val="14"/>
      <color rgb="FFFF0000"/>
      <name val="Arial"/>
      <family val="2"/>
    </font>
    <font>
      <sz val="14"/>
      <color rgb="FF000000"/>
      <name val="Arial"/>
      <family val="2"/>
    </font>
    <font>
      <b/>
      <u/>
      <sz val="14"/>
      <color rgb="FF000000"/>
      <name val="Arial"/>
      <family val="2"/>
    </font>
    <font>
      <u/>
      <sz val="14"/>
      <color theme="1"/>
      <name val="Arial"/>
      <family val="2"/>
    </font>
    <font>
      <i/>
      <sz val="14"/>
      <color theme="1"/>
      <name val="Arial"/>
      <family val="2"/>
    </font>
    <font>
      <b/>
      <vertAlign val="superscript"/>
      <sz val="11"/>
      <color theme="1"/>
      <name val="Calibri"/>
      <family val="2"/>
      <scheme val="minor"/>
    </font>
    <font>
      <b/>
      <sz val="16"/>
      <color theme="1"/>
      <name val="Calibri"/>
      <family val="2"/>
      <scheme val="minor"/>
    </font>
    <font>
      <b/>
      <sz val="16"/>
      <name val="Segoe UI"/>
      <family val="2"/>
    </font>
    <font>
      <b/>
      <i/>
      <sz val="11"/>
      <name val="Arial"/>
      <family val="2"/>
    </font>
    <font>
      <sz val="28"/>
      <name val="Arial"/>
      <family val="2"/>
    </font>
    <font>
      <b/>
      <u/>
      <sz val="12"/>
      <name val="Arial"/>
      <family val="2"/>
    </font>
    <font>
      <sz val="11"/>
      <color theme="1"/>
      <name val="Arial"/>
      <family val="2"/>
    </font>
    <font>
      <b/>
      <sz val="14"/>
      <color theme="1"/>
      <name val="Calibri"/>
      <family val="2"/>
      <scheme val="minor"/>
    </font>
  </fonts>
  <fills count="3">
    <fill>
      <patternFill patternType="none"/>
    </fill>
    <fill>
      <patternFill patternType="gray125"/>
    </fill>
    <fill>
      <patternFill patternType="solid">
        <fgColor theme="0" tint="-0.14999847407452621"/>
        <bgColor indexed="64"/>
      </patternFill>
    </fill>
  </fills>
  <borders count="4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auto="1"/>
      </left>
      <right style="thin">
        <color auto="1"/>
      </right>
      <top/>
      <bottom style="thin">
        <color auto="1"/>
      </bottom>
      <diagonal/>
    </border>
    <border>
      <left style="thin">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diagonal/>
    </border>
    <border>
      <left/>
      <right/>
      <top style="medium">
        <color indexed="64"/>
      </top>
      <bottom/>
      <diagonal/>
    </border>
    <border>
      <left/>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style="thin">
        <color auto="1"/>
      </left>
      <right style="thin">
        <color auto="1"/>
      </right>
      <top style="medium">
        <color indexed="64"/>
      </top>
      <bottom style="thin">
        <color auto="1"/>
      </bottom>
      <diagonal/>
    </border>
    <border>
      <left style="thin">
        <color auto="1"/>
      </left>
      <right/>
      <top style="medium">
        <color indexed="64"/>
      </top>
      <bottom style="thin">
        <color auto="1"/>
      </bottom>
      <diagonal/>
    </border>
    <border>
      <left style="thin">
        <color indexed="64"/>
      </left>
      <right/>
      <top/>
      <bottom style="thin">
        <color indexed="64"/>
      </bottom>
      <diagonal/>
    </border>
    <border>
      <left/>
      <right/>
      <top style="thin">
        <color auto="1"/>
      </top>
      <bottom style="thin">
        <color auto="1"/>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bottom style="thin">
        <color indexed="64"/>
      </bottom>
      <diagonal/>
    </border>
  </borders>
  <cellStyleXfs count="17">
    <xf numFmtId="0" fontId="0" fillId="0" borderId="0"/>
    <xf numFmtId="0" fontId="3" fillId="0" borderId="0"/>
    <xf numFmtId="0" fontId="4" fillId="0" borderId="0" applyNumberFormat="0" applyFill="0" applyBorder="0" applyAlignment="0" applyProtection="0">
      <alignment vertical="top"/>
      <protection locked="0"/>
    </xf>
    <xf numFmtId="164"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165" fontId="7" fillId="0" borderId="0" applyBorder="0" applyProtection="0"/>
    <xf numFmtId="167" fontId="10" fillId="0" borderId="0" applyBorder="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2" fillId="0" borderId="0"/>
    <xf numFmtId="0" fontId="3" fillId="0" borderId="0"/>
    <xf numFmtId="0" fontId="2" fillId="0" borderId="0"/>
    <xf numFmtId="0" fontId="3" fillId="0" borderId="0"/>
    <xf numFmtId="166" fontId="2" fillId="0" borderId="0" applyFont="0" applyFill="0" applyBorder="0" applyAlignment="0" applyProtection="0"/>
  </cellStyleXfs>
  <cellXfs count="291">
    <xf numFmtId="0" fontId="0" fillId="0" borderId="0" xfId="0"/>
    <xf numFmtId="0" fontId="17" fillId="0" borderId="0" xfId="13" applyFont="1" applyAlignment="1">
      <alignment horizontal="left" vertical="center" indent="15"/>
    </xf>
    <xf numFmtId="0" fontId="3" fillId="0" borderId="0" xfId="13"/>
    <xf numFmtId="0" fontId="17" fillId="0" borderId="0" xfId="13" applyFont="1" applyAlignment="1">
      <alignment vertical="center"/>
    </xf>
    <xf numFmtId="0" fontId="18" fillId="0" borderId="0" xfId="13" applyFont="1" applyAlignment="1">
      <alignment horizontal="center"/>
    </xf>
    <xf numFmtId="0" fontId="18" fillId="0" borderId="0" xfId="13" applyFont="1" applyAlignment="1">
      <alignment horizontal="center" vertical="center"/>
    </xf>
    <xf numFmtId="0" fontId="21" fillId="0" borderId="0" xfId="13" applyFont="1" applyAlignment="1">
      <alignment horizontal="center" vertical="center"/>
    </xf>
    <xf numFmtId="0" fontId="3" fillId="0" borderId="0" xfId="13" applyAlignment="1">
      <alignment horizontal="center" vertical="center"/>
    </xf>
    <xf numFmtId="0" fontId="21" fillId="0" borderId="0" xfId="13" applyFont="1" applyAlignment="1">
      <alignment vertical="center"/>
    </xf>
    <xf numFmtId="0" fontId="22" fillId="0" borderId="0" xfId="13" applyFont="1" applyAlignment="1">
      <alignment horizontal="center" vertical="center" wrapText="1"/>
    </xf>
    <xf numFmtId="0" fontId="23" fillId="0" borderId="0" xfId="13" applyFont="1" applyAlignment="1">
      <alignment vertical="center"/>
    </xf>
    <xf numFmtId="0" fontId="24" fillId="0" borderId="0" xfId="13" applyFont="1" applyAlignment="1">
      <alignment vertical="center"/>
    </xf>
    <xf numFmtId="0" fontId="25" fillId="0" borderId="0" xfId="13" applyFont="1" applyAlignment="1">
      <alignment horizontal="left" vertical="center"/>
    </xf>
    <xf numFmtId="0" fontId="26" fillId="0" borderId="0" xfId="13" applyFont="1"/>
    <xf numFmtId="0" fontId="27" fillId="0" borderId="0" xfId="13" applyFont="1" applyAlignment="1">
      <alignment vertical="center"/>
    </xf>
    <xf numFmtId="0" fontId="1" fillId="0" borderId="0" xfId="14" applyFont="1" applyAlignment="1">
      <alignment horizontal="center" wrapText="1"/>
    </xf>
    <xf numFmtId="0" fontId="28" fillId="0" borderId="0" xfId="14" applyFont="1"/>
    <xf numFmtId="0" fontId="15" fillId="0" borderId="0" xfId="14" applyFont="1"/>
    <xf numFmtId="0" fontId="29" fillId="0" borderId="0" xfId="14" applyFont="1"/>
    <xf numFmtId="0" fontId="30" fillId="0" borderId="0" xfId="14" applyFont="1"/>
    <xf numFmtId="0" fontId="31" fillId="0" borderId="0" xfId="14" applyFont="1"/>
    <xf numFmtId="0" fontId="28" fillId="0" borderId="0" xfId="14" applyFont="1" applyAlignment="1">
      <alignment horizontal="left"/>
    </xf>
    <xf numFmtId="0" fontId="31" fillId="0" borderId="0" xfId="14" applyFont="1" applyAlignment="1">
      <alignment horizontal="left"/>
    </xf>
    <xf numFmtId="0" fontId="2" fillId="0" borderId="0" xfId="14"/>
    <xf numFmtId="0" fontId="30" fillId="0" borderId="0" xfId="0" applyFont="1" applyAlignment="1">
      <alignment horizontal="center" vertical="center"/>
    </xf>
    <xf numFmtId="0" fontId="33" fillId="0" borderId="0" xfId="0" applyFont="1" applyAlignment="1">
      <alignment horizontal="center" vertical="center"/>
    </xf>
    <xf numFmtId="0" fontId="33" fillId="0" borderId="0" xfId="0" applyFont="1" applyAlignment="1">
      <alignment horizontal="left" vertical="center"/>
    </xf>
    <xf numFmtId="0" fontId="35" fillId="0" borderId="0" xfId="0" applyFont="1" applyAlignment="1">
      <alignment horizontal="center" vertical="center"/>
    </xf>
    <xf numFmtId="0" fontId="33" fillId="0" borderId="0" xfId="0" applyFont="1" applyAlignment="1">
      <alignment vertical="center"/>
    </xf>
    <xf numFmtId="0" fontId="36" fillId="0" borderId="5" xfId="0" applyFont="1" applyBorder="1" applyAlignment="1">
      <alignment horizontal="center" vertical="center"/>
    </xf>
    <xf numFmtId="0" fontId="33" fillId="0" borderId="17" xfId="0" applyFont="1" applyBorder="1" applyAlignment="1">
      <alignment horizontal="center" vertical="center"/>
    </xf>
    <xf numFmtId="0" fontId="36" fillId="0" borderId="18" xfId="0" applyFont="1" applyBorder="1" applyAlignment="1">
      <alignment horizontal="center" vertical="center"/>
    </xf>
    <xf numFmtId="0" fontId="35" fillId="0" borderId="8" xfId="0" applyFont="1" applyBorder="1" applyAlignment="1">
      <alignment horizontal="center" vertical="center"/>
    </xf>
    <xf numFmtId="0" fontId="33" fillId="0" borderId="4" xfId="0" applyFont="1" applyBorder="1" applyAlignment="1">
      <alignment vertical="center"/>
    </xf>
    <xf numFmtId="0" fontId="35" fillId="0" borderId="19" xfId="0" applyFont="1" applyBorder="1" applyAlignment="1">
      <alignment horizontal="center" vertical="center"/>
    </xf>
    <xf numFmtId="0" fontId="30" fillId="0" borderId="4" xfId="0" applyFont="1" applyBorder="1" applyAlignment="1">
      <alignment vertical="center"/>
    </xf>
    <xf numFmtId="44" fontId="35" fillId="0" borderId="20" xfId="0" applyNumberFormat="1" applyFont="1" applyBorder="1" applyAlignment="1">
      <alignment horizontal="left" vertical="center"/>
    </xf>
    <xf numFmtId="0" fontId="35" fillId="0" borderId="20" xfId="0" applyFont="1" applyBorder="1" applyAlignment="1">
      <alignment horizontal="left" vertical="center"/>
    </xf>
    <xf numFmtId="0" fontId="30" fillId="0" borderId="4" xfId="0" applyFont="1" applyBorder="1" applyAlignment="1">
      <alignment vertical="center" wrapText="1"/>
    </xf>
    <xf numFmtId="0" fontId="33" fillId="0" borderId="4" xfId="0" applyFont="1" applyBorder="1" applyAlignment="1">
      <alignment vertical="center" wrapText="1"/>
    </xf>
    <xf numFmtId="44" fontId="36" fillId="0" borderId="20" xfId="0" applyNumberFormat="1" applyFont="1" applyBorder="1" applyAlignment="1">
      <alignment horizontal="left" vertical="center"/>
    </xf>
    <xf numFmtId="0" fontId="15" fillId="0" borderId="4" xfId="0" applyFont="1" applyBorder="1" applyAlignment="1">
      <alignment vertical="center" wrapText="1"/>
    </xf>
    <xf numFmtId="0" fontId="35" fillId="0" borderId="22" xfId="0" applyFont="1" applyBorder="1" applyAlignment="1">
      <alignment horizontal="left" vertical="center"/>
    </xf>
    <xf numFmtId="0" fontId="37" fillId="0" borderId="5" xfId="0" applyFont="1" applyBorder="1" applyAlignment="1">
      <alignment horizontal="center" vertical="center"/>
    </xf>
    <xf numFmtId="0" fontId="34" fillId="0" borderId="17" xfId="0" applyFont="1" applyBorder="1" applyAlignment="1">
      <alignment vertical="center" wrapText="1"/>
    </xf>
    <xf numFmtId="44" fontId="37" fillId="0" borderId="18" xfId="0" applyNumberFormat="1" applyFont="1" applyBorder="1" applyAlignment="1">
      <alignment horizontal="left" vertical="center"/>
    </xf>
    <xf numFmtId="0" fontId="35" fillId="0" borderId="5" xfId="0" applyFont="1" applyBorder="1" applyAlignment="1">
      <alignment horizontal="center" vertical="center"/>
    </xf>
    <xf numFmtId="0" fontId="35" fillId="0" borderId="10" xfId="0" applyFont="1" applyBorder="1" applyAlignment="1">
      <alignment vertical="center" wrapText="1"/>
    </xf>
    <xf numFmtId="0" fontId="35" fillId="0" borderId="18" xfId="0" applyFont="1" applyBorder="1" applyAlignment="1">
      <alignment horizontal="center" vertical="center"/>
    </xf>
    <xf numFmtId="0" fontId="35" fillId="0" borderId="6" xfId="0" applyFont="1" applyBorder="1" applyAlignment="1">
      <alignment horizontal="center" vertical="center"/>
    </xf>
    <xf numFmtId="0" fontId="35" fillId="0" borderId="0" xfId="0" applyFont="1" applyAlignment="1">
      <alignment vertical="center" wrapText="1"/>
    </xf>
    <xf numFmtId="0" fontId="38" fillId="0" borderId="0" xfId="0" applyFont="1" applyAlignment="1">
      <alignment vertical="center" wrapText="1"/>
    </xf>
    <xf numFmtId="0" fontId="39" fillId="0" borderId="0" xfId="0" applyFont="1" applyAlignment="1">
      <alignment horizontal="center" vertical="center"/>
    </xf>
    <xf numFmtId="0" fontId="39" fillId="0" borderId="0" xfId="0" applyFont="1" applyAlignment="1">
      <alignment vertical="center" wrapText="1"/>
    </xf>
    <xf numFmtId="0" fontId="40" fillId="0" borderId="0" xfId="0" applyFont="1" applyAlignment="1">
      <alignment vertical="center" wrapText="1"/>
    </xf>
    <xf numFmtId="0" fontId="15" fillId="0" borderId="0" xfId="0" applyFont="1" applyAlignment="1">
      <alignment vertical="center" wrapText="1"/>
    </xf>
    <xf numFmtId="0" fontId="30" fillId="0" borderId="0" xfId="0" applyFont="1" applyAlignment="1">
      <alignment vertical="center" wrapText="1"/>
    </xf>
    <xf numFmtId="0" fontId="15" fillId="0" borderId="0" xfId="0" applyFont="1" applyAlignment="1">
      <alignment vertical="center"/>
    </xf>
    <xf numFmtId="0" fontId="41" fillId="0" borderId="0" xfId="0" applyFont="1" applyAlignment="1">
      <alignment vertical="center" wrapText="1"/>
    </xf>
    <xf numFmtId="0" fontId="42" fillId="0" borderId="0" xfId="0" applyFont="1" applyAlignment="1">
      <alignment vertical="center" wrapText="1"/>
    </xf>
    <xf numFmtId="0" fontId="30" fillId="0" borderId="0" xfId="0" applyFont="1" applyAlignment="1">
      <alignment vertical="center"/>
    </xf>
    <xf numFmtId="0" fontId="39" fillId="0" borderId="0" xfId="0" applyFont="1" applyAlignment="1">
      <alignment vertical="center"/>
    </xf>
    <xf numFmtId="0" fontId="36" fillId="0" borderId="0" xfId="0" applyFont="1" applyAlignment="1">
      <alignment vertical="center" wrapText="1"/>
    </xf>
    <xf numFmtId="0" fontId="36"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0" fontId="43" fillId="0" borderId="0" xfId="0" applyFont="1" applyAlignment="1">
      <alignment vertical="center" wrapText="1"/>
    </xf>
    <xf numFmtId="0" fontId="33" fillId="0" borderId="0" xfId="0" applyFont="1" applyAlignment="1">
      <alignment vertical="center" wrapText="1"/>
    </xf>
    <xf numFmtId="0" fontId="36" fillId="0" borderId="0" xfId="0" applyFont="1" applyAlignment="1">
      <alignment vertical="center"/>
    </xf>
    <xf numFmtId="0" fontId="13" fillId="0" borderId="0" xfId="0" applyFont="1" applyAlignment="1">
      <alignment vertical="center"/>
    </xf>
    <xf numFmtId="0" fontId="43" fillId="0" borderId="0" xfId="0" applyFont="1" applyAlignment="1">
      <alignment vertical="center"/>
    </xf>
    <xf numFmtId="0" fontId="40" fillId="0" borderId="0" xfId="0" applyFont="1" applyAlignment="1">
      <alignment horizontal="center" vertical="center"/>
    </xf>
    <xf numFmtId="0" fontId="40" fillId="0" borderId="0" xfId="0" applyFont="1" applyAlignment="1">
      <alignment vertical="center"/>
    </xf>
    <xf numFmtId="44" fontId="36" fillId="0" borderId="21" xfId="0" applyNumberFormat="1" applyFont="1" applyBorder="1" applyAlignment="1">
      <alignment horizontal="left" vertical="center"/>
    </xf>
    <xf numFmtId="0" fontId="1" fillId="0" borderId="0" xfId="0" applyFont="1" applyAlignment="1">
      <alignment vertical="center"/>
    </xf>
    <xf numFmtId="0" fontId="0" fillId="0" borderId="0" xfId="0" applyAlignment="1">
      <alignment horizontal="center" vertical="center"/>
    </xf>
    <xf numFmtId="0" fontId="0" fillId="0" borderId="1" xfId="0" applyBorder="1" applyAlignment="1">
      <alignment horizontal="center" vertical="center"/>
    </xf>
    <xf numFmtId="0" fontId="0" fillId="0" borderId="16" xfId="0" applyBorder="1" applyAlignment="1">
      <alignment horizontal="center" vertical="center"/>
    </xf>
    <xf numFmtId="0" fontId="0" fillId="0" borderId="3" xfId="0" applyBorder="1" applyAlignment="1">
      <alignment horizontal="center" vertical="center"/>
    </xf>
    <xf numFmtId="0" fontId="0" fillId="0" borderId="15" xfId="0" applyBorder="1" applyAlignment="1">
      <alignment horizontal="center" vertical="center"/>
    </xf>
    <xf numFmtId="0" fontId="1" fillId="0" borderId="28" xfId="0" applyFont="1" applyBorder="1" applyAlignment="1">
      <alignment horizontal="center" vertical="center"/>
    </xf>
    <xf numFmtId="0" fontId="16" fillId="0" borderId="0" xfId="15" applyFont="1" applyAlignment="1">
      <alignment horizontal="center"/>
    </xf>
    <xf numFmtId="0" fontId="5" fillId="0" borderId="0" xfId="15" applyFont="1" applyAlignment="1">
      <alignment horizontal="justify"/>
    </xf>
    <xf numFmtId="0" fontId="16" fillId="0" borderId="0" xfId="15" applyFont="1" applyAlignment="1">
      <alignment horizontal="justify"/>
    </xf>
    <xf numFmtId="0" fontId="3" fillId="0" borderId="0" xfId="15" applyAlignment="1">
      <alignment horizontal="justify"/>
    </xf>
    <xf numFmtId="0" fontId="14" fillId="0" borderId="0" xfId="15" applyFont="1" applyAlignment="1">
      <alignment horizontal="justify"/>
    </xf>
    <xf numFmtId="0" fontId="8" fillId="0" borderId="0" xfId="15" applyFont="1" applyAlignment="1">
      <alignment horizontal="left" wrapText="1"/>
    </xf>
    <xf numFmtId="0" fontId="32" fillId="0" borderId="0" xfId="15" applyFont="1" applyAlignment="1">
      <alignment horizontal="justify"/>
    </xf>
    <xf numFmtId="0" fontId="9" fillId="0" borderId="0" xfId="15" applyFont="1" applyAlignment="1">
      <alignment horizontal="center"/>
    </xf>
    <xf numFmtId="0" fontId="12" fillId="0" borderId="0" xfId="14" applyFont="1" applyAlignment="1">
      <alignment horizontal="justify" wrapText="1"/>
    </xf>
    <xf numFmtId="0" fontId="12" fillId="0" borderId="0" xfId="15" applyFont="1" applyAlignment="1">
      <alignment horizontal="justify"/>
    </xf>
    <xf numFmtId="0" fontId="16" fillId="0" borderId="0" xfId="15" applyFont="1" applyAlignment="1">
      <alignment horizontal="left"/>
    </xf>
    <xf numFmtId="0" fontId="48" fillId="0" borderId="0" xfId="15" applyFont="1" applyAlignment="1">
      <alignment horizontal="justify"/>
    </xf>
    <xf numFmtId="0" fontId="6" fillId="0" borderId="0" xfId="15" applyFont="1" applyAlignment="1">
      <alignment horizontal="justify"/>
    </xf>
    <xf numFmtId="0" fontId="6" fillId="0" borderId="0" xfId="15" applyFont="1" applyAlignment="1">
      <alignment horizontal="center"/>
    </xf>
    <xf numFmtId="0" fontId="12" fillId="0" borderId="0" xfId="15" applyFont="1"/>
    <xf numFmtId="0" fontId="12" fillId="0" borderId="0" xfId="15" applyFont="1" applyAlignment="1">
      <alignment horizontal="left"/>
    </xf>
    <xf numFmtId="0" fontId="12" fillId="0" borderId="0" xfId="15" applyFont="1" applyAlignment="1">
      <alignment wrapText="1"/>
    </xf>
    <xf numFmtId="0" fontId="12" fillId="0" borderId="0" xfId="15" applyFont="1" applyAlignment="1">
      <alignment horizontal="left" wrapText="1"/>
    </xf>
    <xf numFmtId="0" fontId="16" fillId="0" borderId="0" xfId="15" applyFont="1"/>
    <xf numFmtId="0" fontId="6" fillId="0" borderId="0" xfId="15" applyFont="1"/>
    <xf numFmtId="0" fontId="3" fillId="0" borderId="0" xfId="15"/>
    <xf numFmtId="0" fontId="50" fillId="0" borderId="0" xfId="15" applyFont="1" applyAlignment="1">
      <alignment horizontal="justify"/>
    </xf>
    <xf numFmtId="0" fontId="0" fillId="0" borderId="30" xfId="0" applyBorder="1" applyAlignment="1">
      <alignment horizontal="center" vertical="center"/>
    </xf>
    <xf numFmtId="0" fontId="1" fillId="0" borderId="18" xfId="0" applyFont="1" applyBorder="1" applyAlignment="1">
      <alignment horizontal="center" vertical="center"/>
    </xf>
    <xf numFmtId="0" fontId="1" fillId="0" borderId="24" xfId="0" applyFont="1" applyBorder="1" applyAlignment="1">
      <alignment horizontal="center" vertical="center"/>
    </xf>
    <xf numFmtId="0" fontId="1" fillId="0" borderId="23" xfId="0" applyFont="1" applyBorder="1" applyAlignment="1">
      <alignment vertical="center"/>
    </xf>
    <xf numFmtId="0" fontId="1" fillId="0" borderId="14" xfId="0" applyFont="1" applyBorder="1" applyAlignment="1">
      <alignment horizontal="center" vertical="center" wrapText="1"/>
    </xf>
    <xf numFmtId="0" fontId="0" fillId="0" borderId="31" xfId="0" applyBorder="1" applyAlignment="1">
      <alignment horizontal="center" vertical="center"/>
    </xf>
    <xf numFmtId="0" fontId="1" fillId="0" borderId="24" xfId="0" applyFont="1" applyBorder="1" applyAlignment="1">
      <alignment horizontal="center" vertical="center" wrapText="1"/>
    </xf>
    <xf numFmtId="0" fontId="1" fillId="0" borderId="4" xfId="0" applyFont="1" applyBorder="1" applyAlignment="1">
      <alignment horizontal="center" vertical="center"/>
    </xf>
    <xf numFmtId="0" fontId="1" fillId="0" borderId="27" xfId="0" applyFont="1" applyBorder="1" applyAlignment="1">
      <alignment horizontal="center" vertical="center"/>
    </xf>
    <xf numFmtId="0" fontId="0" fillId="0" borderId="4" xfId="0" applyBorder="1" applyAlignment="1">
      <alignment horizontal="center" vertical="center"/>
    </xf>
    <xf numFmtId="0" fontId="1" fillId="0" borderId="33" xfId="0" applyFont="1" applyBorder="1" applyAlignment="1">
      <alignment vertical="center"/>
    </xf>
    <xf numFmtId="0" fontId="1" fillId="0" borderId="27" xfId="0" applyFont="1" applyBorder="1" applyAlignment="1">
      <alignment horizontal="center" vertical="center" wrapText="1"/>
    </xf>
    <xf numFmtId="0" fontId="1" fillId="0" borderId="26" xfId="0" applyFont="1" applyBorder="1" applyAlignment="1">
      <alignment horizontal="center" vertical="center" wrapText="1"/>
    </xf>
    <xf numFmtId="0" fontId="1" fillId="0" borderId="32" xfId="0" applyFont="1" applyBorder="1" applyAlignment="1">
      <alignment horizontal="center" vertical="center"/>
    </xf>
    <xf numFmtId="0" fontId="0" fillId="0" borderId="0" xfId="0" applyAlignment="1">
      <alignment vertical="center"/>
    </xf>
    <xf numFmtId="0" fontId="9" fillId="0" borderId="1" xfId="13" applyFont="1" applyBorder="1" applyAlignment="1">
      <alignment horizontal="center" vertical="center"/>
    </xf>
    <xf numFmtId="0" fontId="15" fillId="0" borderId="1" xfId="0" applyFont="1" applyBorder="1" applyAlignment="1">
      <alignment vertical="center"/>
    </xf>
    <xf numFmtId="0" fontId="33" fillId="0" borderId="1" xfId="0" applyFont="1" applyBorder="1" applyAlignment="1">
      <alignment vertical="center"/>
    </xf>
    <xf numFmtId="0" fontId="15" fillId="0" borderId="1" xfId="12" applyFont="1" applyBorder="1" applyAlignment="1">
      <alignment horizontal="left" vertical="center" wrapText="1"/>
    </xf>
    <xf numFmtId="0" fontId="30" fillId="0" borderId="1" xfId="12" applyFont="1" applyBorder="1" applyAlignment="1">
      <alignment horizontal="left" vertical="center" wrapText="1"/>
    </xf>
    <xf numFmtId="0" fontId="42" fillId="0" borderId="1" xfId="12" applyFont="1" applyBorder="1" applyAlignment="1">
      <alignment horizontal="left" vertical="center" wrapText="1"/>
    </xf>
    <xf numFmtId="0" fontId="41" fillId="0" borderId="1" xfId="12" applyFont="1" applyBorder="1" applyAlignment="1">
      <alignment horizontal="left" vertical="center" wrapText="1"/>
    </xf>
    <xf numFmtId="0" fontId="30" fillId="0" borderId="1" xfId="13" applyFont="1" applyBorder="1" applyAlignment="1">
      <alignment horizontal="left" vertical="center" wrapText="1"/>
    </xf>
    <xf numFmtId="0" fontId="33" fillId="0" borderId="1" xfId="0" applyFont="1" applyBorder="1" applyAlignment="1">
      <alignment horizontal="left" vertical="center" wrapText="1"/>
    </xf>
    <xf numFmtId="0" fontId="38" fillId="0" borderId="1" xfId="0" applyFont="1" applyBorder="1" applyAlignment="1">
      <alignment horizontal="left" vertical="center" wrapText="1"/>
    </xf>
    <xf numFmtId="0" fontId="44" fillId="0" borderId="1" xfId="0" applyFont="1" applyBorder="1" applyAlignment="1">
      <alignment horizontal="left" vertical="center" wrapText="1"/>
    </xf>
    <xf numFmtId="0" fontId="35" fillId="0" borderId="1" xfId="0" applyFont="1" applyBorder="1" applyAlignment="1">
      <alignment horizontal="left" vertical="center" wrapText="1"/>
    </xf>
    <xf numFmtId="0" fontId="15" fillId="0" borderId="1" xfId="13" applyFont="1" applyBorder="1" applyAlignment="1">
      <alignment vertical="center"/>
    </xf>
    <xf numFmtId="0" fontId="34" fillId="0" borderId="1" xfId="13" applyFont="1" applyBorder="1" applyAlignment="1">
      <alignment vertical="center"/>
    </xf>
    <xf numFmtId="0" fontId="13" fillId="0" borderId="1" xfId="13" applyFont="1" applyBorder="1" applyAlignment="1">
      <alignment vertical="center"/>
    </xf>
    <xf numFmtId="0" fontId="15" fillId="2" borderId="1" xfId="13" applyFont="1" applyFill="1" applyBorder="1" applyAlignment="1">
      <alignment vertical="center"/>
    </xf>
    <xf numFmtId="0" fontId="33" fillId="2" borderId="1" xfId="13" applyFont="1" applyFill="1" applyBorder="1" applyAlignment="1">
      <alignment vertical="center"/>
    </xf>
    <xf numFmtId="0" fontId="14" fillId="0" borderId="1" xfId="13" applyFont="1" applyBorder="1" applyAlignment="1">
      <alignment vertical="center" wrapText="1"/>
    </xf>
    <xf numFmtId="0" fontId="14" fillId="0" borderId="1" xfId="13" applyFont="1" applyBorder="1" applyAlignment="1">
      <alignment horizontal="center" vertical="center"/>
    </xf>
    <xf numFmtId="0" fontId="30" fillId="0" borderId="1" xfId="13" applyFont="1" applyBorder="1" applyAlignment="1">
      <alignment horizontal="center" vertical="center"/>
    </xf>
    <xf numFmtId="0" fontId="30" fillId="0" borderId="1" xfId="13" applyFont="1" applyBorder="1" applyAlignment="1">
      <alignment vertical="center" wrapText="1"/>
    </xf>
    <xf numFmtId="0" fontId="30" fillId="0" borderId="1" xfId="13" applyFont="1" applyBorder="1" applyAlignment="1">
      <alignment vertical="center"/>
    </xf>
    <xf numFmtId="0" fontId="15" fillId="0" borderId="1" xfId="13" applyFont="1" applyBorder="1" applyAlignment="1">
      <alignment vertical="center" wrapText="1"/>
    </xf>
    <xf numFmtId="0" fontId="33" fillId="0" borderId="1" xfId="13" applyFont="1" applyBorder="1" applyAlignment="1">
      <alignment vertical="center" wrapText="1"/>
    </xf>
    <xf numFmtId="0" fontId="35" fillId="0" borderId="1" xfId="13" applyFont="1" applyBorder="1" applyAlignment="1">
      <alignment vertical="center"/>
    </xf>
    <xf numFmtId="0" fontId="14" fillId="0" borderId="16" xfId="13" applyFont="1" applyBorder="1" applyAlignment="1">
      <alignment vertical="center"/>
    </xf>
    <xf numFmtId="0" fontId="14" fillId="0" borderId="16" xfId="13" applyFont="1" applyBorder="1" applyAlignment="1">
      <alignment horizontal="center" vertical="center"/>
    </xf>
    <xf numFmtId="0" fontId="9" fillId="0" borderId="14" xfId="13" applyFont="1" applyBorder="1" applyAlignment="1">
      <alignment horizontal="center" vertical="center"/>
    </xf>
    <xf numFmtId="0" fontId="6" fillId="0" borderId="14" xfId="13" applyFont="1" applyBorder="1" applyAlignment="1">
      <alignment horizontal="center" vertical="center"/>
    </xf>
    <xf numFmtId="0" fontId="9" fillId="0" borderId="3" xfId="13" applyFont="1" applyBorder="1" applyAlignment="1">
      <alignment horizontal="left" vertical="center"/>
    </xf>
    <xf numFmtId="0" fontId="14" fillId="0" borderId="3" xfId="13" applyFont="1" applyBorder="1" applyAlignment="1">
      <alignment horizontal="center" vertical="center"/>
    </xf>
    <xf numFmtId="0" fontId="9" fillId="0" borderId="1" xfId="13" applyFont="1" applyBorder="1" applyAlignment="1">
      <alignment vertical="center"/>
    </xf>
    <xf numFmtId="49" fontId="14" fillId="0" borderId="16" xfId="13" applyNumberFormat="1" applyFont="1" applyBorder="1" applyAlignment="1">
      <alignment vertical="center" wrapText="1"/>
    </xf>
    <xf numFmtId="0" fontId="14" fillId="0" borderId="16" xfId="13" applyFont="1" applyBorder="1" applyAlignment="1">
      <alignment horizontal="center" vertical="center" wrapText="1"/>
    </xf>
    <xf numFmtId="0" fontId="11" fillId="0" borderId="14" xfId="13" applyFont="1" applyBorder="1" applyAlignment="1">
      <alignment vertical="center"/>
    </xf>
    <xf numFmtId="0" fontId="33" fillId="2" borderId="36" xfId="13" applyFont="1" applyFill="1" applyBorder="1" applyAlignment="1">
      <alignment vertical="center"/>
    </xf>
    <xf numFmtId="44" fontId="9" fillId="0" borderId="36" xfId="13" applyNumberFormat="1" applyFont="1" applyBorder="1" applyAlignment="1">
      <alignment horizontal="center" vertical="center"/>
    </xf>
    <xf numFmtId="44" fontId="34" fillId="0" borderId="36" xfId="13" applyNumberFormat="1" applyFont="1" applyBorder="1" applyAlignment="1">
      <alignment vertical="center"/>
    </xf>
    <xf numFmtId="44" fontId="33" fillId="2" borderId="36" xfId="13" applyNumberFormat="1" applyFont="1" applyFill="1" applyBorder="1" applyAlignment="1">
      <alignment vertical="center"/>
    </xf>
    <xf numFmtId="44" fontId="12" fillId="0" borderId="36" xfId="16" applyNumberFormat="1" applyFont="1" applyFill="1" applyBorder="1" applyAlignment="1">
      <alignment horizontal="center" vertical="center"/>
    </xf>
    <xf numFmtId="44" fontId="30" fillId="0" borderId="36" xfId="16" applyNumberFormat="1" applyFont="1" applyFill="1" applyBorder="1" applyAlignment="1">
      <alignment horizontal="center" vertical="center"/>
    </xf>
    <xf numFmtId="44" fontId="30" fillId="0" borderId="36" xfId="13" applyNumberFormat="1" applyFont="1" applyBorder="1" applyAlignment="1">
      <alignment horizontal="left" vertical="center" wrapText="1"/>
    </xf>
    <xf numFmtId="44" fontId="12" fillId="0" borderId="37" xfId="13" applyNumberFormat="1" applyFont="1" applyBorder="1" applyAlignment="1">
      <alignment horizontal="center" vertical="center" wrapText="1"/>
    </xf>
    <xf numFmtId="44" fontId="34" fillId="0" borderId="18" xfId="13" applyNumberFormat="1" applyFont="1" applyBorder="1" applyAlignment="1">
      <alignment horizontal="left" vertical="center"/>
    </xf>
    <xf numFmtId="44" fontId="34" fillId="0" borderId="20" xfId="13" applyNumberFormat="1" applyFont="1" applyBorder="1" applyAlignment="1">
      <alignment horizontal="left" vertical="center"/>
    </xf>
    <xf numFmtId="44" fontId="30" fillId="0" borderId="37" xfId="13" applyNumberFormat="1" applyFont="1" applyBorder="1" applyAlignment="1">
      <alignment horizontal="left" vertical="center" wrapText="1"/>
    </xf>
    <xf numFmtId="44" fontId="33" fillId="0" borderId="18" xfId="13" applyNumberFormat="1" applyFont="1" applyBorder="1" applyAlignment="1">
      <alignment horizontal="left" vertical="center" wrapText="1"/>
    </xf>
    <xf numFmtId="0" fontId="9" fillId="0" borderId="23" xfId="13" applyFont="1" applyBorder="1" applyAlignment="1">
      <alignment horizontal="left" vertical="center"/>
    </xf>
    <xf numFmtId="44" fontId="30" fillId="0" borderId="38" xfId="13" applyNumberFormat="1" applyFont="1" applyBorder="1" applyAlignment="1">
      <alignment horizontal="left" vertical="center" wrapText="1"/>
    </xf>
    <xf numFmtId="0" fontId="51" fillId="0" borderId="0" xfId="0" applyFont="1" applyAlignment="1">
      <alignment vertical="center"/>
    </xf>
    <xf numFmtId="0" fontId="30" fillId="0" borderId="1" xfId="0" applyFont="1" applyBorder="1" applyAlignment="1">
      <alignment horizontal="left" vertical="center" wrapText="1"/>
    </xf>
    <xf numFmtId="0" fontId="14" fillId="0" borderId="1" xfId="0" applyFont="1" applyBorder="1" applyAlignment="1">
      <alignment horizontal="left" vertical="center" wrapText="1"/>
    </xf>
    <xf numFmtId="0" fontId="35" fillId="0" borderId="3" xfId="0" applyFont="1" applyBorder="1" applyAlignment="1">
      <alignment vertical="center"/>
    </xf>
    <xf numFmtId="0" fontId="35" fillId="0" borderId="3" xfId="0" applyFont="1" applyBorder="1" applyAlignment="1">
      <alignment horizontal="center" vertical="center"/>
    </xf>
    <xf numFmtId="0" fontId="35" fillId="0" borderId="15" xfId="0" applyFont="1" applyBorder="1" applyAlignment="1">
      <alignment vertical="center"/>
    </xf>
    <xf numFmtId="0" fontId="35" fillId="0" borderId="15" xfId="0" applyFont="1" applyBorder="1" applyAlignment="1">
      <alignment horizontal="center" vertical="center"/>
    </xf>
    <xf numFmtId="0" fontId="3" fillId="0" borderId="15" xfId="13" applyBorder="1" applyAlignment="1">
      <alignment vertical="center"/>
    </xf>
    <xf numFmtId="1" fontId="3" fillId="0" borderId="0" xfId="13" applyNumberFormat="1" applyAlignment="1">
      <alignment vertical="center"/>
    </xf>
    <xf numFmtId="0" fontId="3" fillId="0" borderId="0" xfId="13" applyAlignment="1">
      <alignment vertical="center"/>
    </xf>
    <xf numFmtId="44" fontId="3" fillId="0" borderId="0" xfId="13" applyNumberFormat="1" applyAlignment="1">
      <alignment vertical="center"/>
    </xf>
    <xf numFmtId="44" fontId="33" fillId="0" borderId="18" xfId="13" applyNumberFormat="1" applyFont="1" applyBorder="1" applyAlignment="1">
      <alignment horizontal="left" vertical="center"/>
    </xf>
    <xf numFmtId="0" fontId="0" fillId="0" borderId="34" xfId="0" applyBorder="1" applyAlignment="1">
      <alignment vertical="center"/>
    </xf>
    <xf numFmtId="0" fontId="0" fillId="0" borderId="29" xfId="0" applyBorder="1" applyAlignment="1">
      <alignment vertical="center"/>
    </xf>
    <xf numFmtId="0" fontId="1" fillId="0" borderId="18" xfId="0" applyFont="1" applyBorder="1" applyAlignment="1">
      <alignment vertical="center"/>
    </xf>
    <xf numFmtId="0" fontId="1" fillId="0" borderId="18" xfId="0" applyFont="1" applyBorder="1" applyAlignment="1">
      <alignment horizontal="center" vertical="center" wrapText="1"/>
    </xf>
    <xf numFmtId="0" fontId="1" fillId="0" borderId="23" xfId="0" applyFont="1" applyBorder="1" applyAlignment="1">
      <alignment horizontal="center" vertical="center"/>
    </xf>
    <xf numFmtId="0" fontId="1" fillId="0" borderId="32" xfId="0" applyFont="1" applyBorder="1" applyAlignment="1">
      <alignment horizontal="center" vertical="center" wrapText="1"/>
    </xf>
    <xf numFmtId="0" fontId="1" fillId="0" borderId="33" xfId="0" applyFont="1" applyBorder="1" applyAlignment="1">
      <alignment horizontal="center" vertical="center"/>
    </xf>
    <xf numFmtId="0" fontId="1" fillId="0" borderId="5" xfId="0" applyFont="1" applyBorder="1" applyAlignment="1">
      <alignment vertical="center"/>
    </xf>
    <xf numFmtId="0" fontId="1" fillId="0" borderId="14" xfId="0" applyFont="1" applyBorder="1" applyAlignment="1">
      <alignment horizontal="center" vertical="center"/>
    </xf>
    <xf numFmtId="0" fontId="1" fillId="0" borderId="17" xfId="0" applyFont="1" applyBorder="1" applyAlignment="1">
      <alignment horizontal="center" vertical="center" wrapText="1"/>
    </xf>
    <xf numFmtId="0" fontId="1" fillId="0" borderId="26" xfId="0" applyFont="1" applyBorder="1" applyAlignment="1">
      <alignment horizontal="center" vertical="center"/>
    </xf>
    <xf numFmtId="0" fontId="1" fillId="0" borderId="38" xfId="0" applyFont="1" applyBorder="1" applyAlignment="1">
      <alignment horizontal="center" vertical="center" wrapText="1"/>
    </xf>
    <xf numFmtId="168" fontId="0" fillId="0" borderId="21" xfId="0" applyNumberFormat="1" applyBorder="1" applyAlignment="1">
      <alignment horizontal="left" vertical="center"/>
    </xf>
    <xf numFmtId="168" fontId="0" fillId="0" borderId="36" xfId="0" applyNumberFormat="1" applyBorder="1" applyAlignment="1">
      <alignment horizontal="left" vertical="center"/>
    </xf>
    <xf numFmtId="168" fontId="1" fillId="0" borderId="18" xfId="0" applyNumberFormat="1" applyFont="1" applyBorder="1" applyAlignment="1">
      <alignment horizontal="left" vertical="center"/>
    </xf>
    <xf numFmtId="0" fontId="1" fillId="0" borderId="23" xfId="0" applyFont="1" applyBorder="1" applyAlignment="1">
      <alignment vertical="center" wrapText="1"/>
    </xf>
    <xf numFmtId="0" fontId="0" fillId="0" borderId="0" xfId="0" applyAlignment="1">
      <alignment vertical="center" wrapText="1"/>
    </xf>
    <xf numFmtId="0" fontId="1" fillId="0" borderId="5" xfId="0" applyFont="1" applyBorder="1" applyAlignment="1">
      <alignment vertical="center" wrapText="1"/>
    </xf>
    <xf numFmtId="0" fontId="1" fillId="0" borderId="18" xfId="0" applyFont="1" applyBorder="1" applyAlignment="1">
      <alignment vertical="center" wrapText="1"/>
    </xf>
    <xf numFmtId="0" fontId="35" fillId="0" borderId="20" xfId="0" applyFont="1" applyBorder="1" applyAlignment="1">
      <alignment horizontal="center" vertical="center"/>
    </xf>
    <xf numFmtId="0" fontId="33" fillId="0" borderId="0" xfId="15" applyFont="1" applyAlignment="1">
      <alignment horizontal="center" vertical="center" wrapText="1"/>
    </xf>
    <xf numFmtId="1" fontId="9" fillId="0" borderId="39" xfId="13" applyNumberFormat="1" applyFont="1" applyBorder="1" applyAlignment="1">
      <alignment horizontal="left" vertical="center"/>
    </xf>
    <xf numFmtId="1" fontId="34" fillId="0" borderId="39" xfId="13" applyNumberFormat="1" applyFont="1" applyBorder="1" applyAlignment="1">
      <alignment horizontal="center" vertical="center"/>
    </xf>
    <xf numFmtId="1" fontId="33" fillId="2" borderId="39" xfId="13" applyNumberFormat="1" applyFont="1" applyFill="1" applyBorder="1" applyAlignment="1">
      <alignment horizontal="center" vertical="center"/>
    </xf>
    <xf numFmtId="1" fontId="14" fillId="0" borderId="39" xfId="13" applyNumberFormat="1" applyFont="1" applyBorder="1" applyAlignment="1">
      <alignment horizontal="center" vertical="center"/>
    </xf>
    <xf numFmtId="1" fontId="30" fillId="0" borderId="39" xfId="13" applyNumberFormat="1" applyFont="1" applyBorder="1" applyAlignment="1">
      <alignment horizontal="center" vertical="center"/>
    </xf>
    <xf numFmtId="1" fontId="14" fillId="0" borderId="34" xfId="13" applyNumberFormat="1" applyFont="1" applyBorder="1" applyAlignment="1">
      <alignment horizontal="center" vertical="center"/>
    </xf>
    <xf numFmtId="1" fontId="9" fillId="0" borderId="39" xfId="13" applyNumberFormat="1" applyFont="1" applyBorder="1" applyAlignment="1">
      <alignment horizontal="center" vertical="center"/>
    </xf>
    <xf numFmtId="1" fontId="9" fillId="0" borderId="40" xfId="13" applyNumberFormat="1" applyFont="1" applyBorder="1" applyAlignment="1">
      <alignment horizontal="left" vertical="center"/>
    </xf>
    <xf numFmtId="0" fontId="9" fillId="0" borderId="3" xfId="13" applyFont="1" applyBorder="1" applyAlignment="1">
      <alignment horizontal="center" vertical="center"/>
    </xf>
    <xf numFmtId="44" fontId="9" fillId="0" borderId="21" xfId="13" applyNumberFormat="1" applyFont="1" applyBorder="1" applyAlignment="1">
      <alignment horizontal="center" vertical="center"/>
    </xf>
    <xf numFmtId="1" fontId="9" fillId="2" borderId="5" xfId="13" applyNumberFormat="1" applyFont="1" applyFill="1" applyBorder="1" applyAlignment="1">
      <alignment horizontal="center" vertical="center"/>
    </xf>
    <xf numFmtId="0" fontId="9" fillId="2" borderId="14" xfId="13" applyFont="1" applyFill="1" applyBorder="1" applyAlignment="1">
      <alignment horizontal="center" vertical="center"/>
    </xf>
    <xf numFmtId="0" fontId="9" fillId="2" borderId="10" xfId="13" applyFont="1" applyFill="1" applyBorder="1" applyAlignment="1">
      <alignment horizontal="center" vertical="center"/>
    </xf>
    <xf numFmtId="44" fontId="9" fillId="2" borderId="18" xfId="13" applyNumberFormat="1" applyFont="1" applyFill="1" applyBorder="1" applyAlignment="1">
      <alignment horizontal="center" vertical="center"/>
    </xf>
    <xf numFmtId="1" fontId="14" fillId="0" borderId="41" xfId="13" applyNumberFormat="1" applyFont="1" applyBorder="1" applyAlignment="1">
      <alignment horizontal="center" vertical="center"/>
    </xf>
    <xf numFmtId="1" fontId="6" fillId="0" borderId="5" xfId="13" applyNumberFormat="1" applyFont="1" applyBorder="1" applyAlignment="1">
      <alignment horizontal="center" vertical="center"/>
    </xf>
    <xf numFmtId="1" fontId="3" fillId="0" borderId="8" xfId="13" applyNumberFormat="1" applyBorder="1" applyAlignment="1">
      <alignment vertical="center"/>
    </xf>
    <xf numFmtId="1" fontId="11" fillId="0" borderId="5" xfId="13" applyNumberFormat="1" applyFont="1" applyBorder="1" applyAlignment="1">
      <alignment vertical="center"/>
    </xf>
    <xf numFmtId="0" fontId="9" fillId="0" borderId="14" xfId="13" applyFont="1" applyBorder="1" applyAlignment="1">
      <alignment horizontal="left" vertical="center"/>
    </xf>
    <xf numFmtId="0" fontId="36" fillId="0" borderId="14" xfId="13" applyFont="1" applyBorder="1" applyAlignment="1">
      <alignment vertical="center"/>
    </xf>
    <xf numFmtId="0" fontId="50" fillId="0" borderId="1" xfId="13" applyFont="1" applyBorder="1" applyAlignment="1">
      <alignment vertical="center" wrapText="1"/>
    </xf>
    <xf numFmtId="0" fontId="1" fillId="0" borderId="43" xfId="0" applyFont="1" applyBorder="1" applyAlignment="1">
      <alignment vertical="center"/>
    </xf>
    <xf numFmtId="0" fontId="0" fillId="0" borderId="40" xfId="0" applyBorder="1" applyAlignment="1">
      <alignment vertical="center"/>
    </xf>
    <xf numFmtId="0" fontId="0" fillId="0" borderId="39" xfId="0" applyBorder="1" applyAlignment="1">
      <alignment vertical="center"/>
    </xf>
    <xf numFmtId="0" fontId="0" fillId="0" borderId="8" xfId="0" applyBorder="1" applyAlignment="1">
      <alignment vertical="center"/>
    </xf>
    <xf numFmtId="0" fontId="1" fillId="0" borderId="8" xfId="0" applyFont="1" applyBorder="1" applyAlignment="1">
      <alignment vertical="center"/>
    </xf>
    <xf numFmtId="0" fontId="0" fillId="0" borderId="42" xfId="0" applyBorder="1" applyAlignment="1">
      <alignment vertical="center"/>
    </xf>
    <xf numFmtId="0" fontId="1" fillId="0" borderId="44" xfId="0" applyFont="1" applyBorder="1" applyAlignment="1">
      <alignment vertical="center"/>
    </xf>
    <xf numFmtId="0" fontId="0" fillId="0" borderId="41" xfId="0" applyBorder="1" applyAlignment="1">
      <alignment vertical="center"/>
    </xf>
    <xf numFmtId="0" fontId="1" fillId="0" borderId="44" xfId="0" applyFont="1" applyBorder="1" applyAlignment="1">
      <alignment vertical="center" wrapText="1"/>
    </xf>
    <xf numFmtId="0" fontId="0" fillId="0" borderId="40" xfId="0" applyBorder="1" applyAlignment="1">
      <alignment vertical="center" wrapText="1"/>
    </xf>
    <xf numFmtId="0" fontId="0" fillId="0" borderId="39" xfId="0" applyBorder="1" applyAlignment="1">
      <alignment vertical="center" wrapText="1"/>
    </xf>
    <xf numFmtId="0" fontId="0" fillId="0" borderId="8" xfId="0" applyBorder="1" applyAlignment="1">
      <alignment vertical="center" wrapText="1"/>
    </xf>
    <xf numFmtId="0" fontId="1" fillId="0" borderId="43" xfId="0" applyFont="1" applyBorder="1" applyAlignment="1">
      <alignment vertical="center" wrapText="1"/>
    </xf>
    <xf numFmtId="0" fontId="1" fillId="0" borderId="45" xfId="0" applyFont="1" applyBorder="1" applyAlignment="1">
      <alignment vertical="center" wrapText="1"/>
    </xf>
    <xf numFmtId="0" fontId="0" fillId="0" borderId="42" xfId="0" applyBorder="1" applyAlignment="1">
      <alignment vertical="center" wrapText="1"/>
    </xf>
    <xf numFmtId="0" fontId="0" fillId="0" borderId="43" xfId="0" applyBorder="1" applyAlignment="1">
      <alignment vertical="center" wrapText="1"/>
    </xf>
    <xf numFmtId="0" fontId="1" fillId="0" borderId="27" xfId="0" applyFont="1" applyBorder="1" applyAlignment="1" applyProtection="1">
      <alignment horizontal="center" vertical="center" wrapText="1"/>
      <protection locked="0"/>
    </xf>
    <xf numFmtId="168" fontId="0" fillId="0" borderId="28" xfId="0" applyNumberFormat="1" applyBorder="1" applyAlignment="1" applyProtection="1">
      <alignment horizontal="left" vertical="center"/>
      <protection locked="0"/>
    </xf>
    <xf numFmtId="168" fontId="0" fillId="0" borderId="2" xfId="0" applyNumberFormat="1" applyBorder="1" applyAlignment="1" applyProtection="1">
      <alignment horizontal="left" vertical="center"/>
      <protection locked="0"/>
    </xf>
    <xf numFmtId="0" fontId="0" fillId="0" borderId="29" xfId="0" applyBorder="1" applyAlignment="1" applyProtection="1">
      <alignment vertical="center"/>
      <protection locked="0"/>
    </xf>
    <xf numFmtId="168" fontId="0" fillId="0" borderId="29" xfId="0" applyNumberFormat="1" applyBorder="1" applyAlignment="1" applyProtection="1">
      <alignment horizontal="left" vertical="center"/>
      <protection locked="0"/>
    </xf>
    <xf numFmtId="168" fontId="1" fillId="0" borderId="34" xfId="0" applyNumberFormat="1" applyFont="1" applyBorder="1" applyAlignment="1" applyProtection="1">
      <alignment vertical="center"/>
      <protection locked="0"/>
    </xf>
    <xf numFmtId="168" fontId="1" fillId="0" borderId="29" xfId="0" applyNumberFormat="1" applyFont="1" applyBorder="1" applyAlignment="1" applyProtection="1">
      <alignment horizontal="left" vertical="center"/>
      <protection locked="0"/>
    </xf>
    <xf numFmtId="44" fontId="1" fillId="0" borderId="27" xfId="0" applyNumberFormat="1" applyFont="1" applyBorder="1" applyAlignment="1" applyProtection="1">
      <alignment horizontal="center" vertical="center" wrapText="1"/>
      <protection locked="0"/>
    </xf>
    <xf numFmtId="44" fontId="0" fillId="0" borderId="28" xfId="0" applyNumberFormat="1" applyBorder="1" applyAlignment="1" applyProtection="1">
      <alignment horizontal="left" vertical="center"/>
      <protection locked="0"/>
    </xf>
    <xf numFmtId="44" fontId="0" fillId="0" borderId="29" xfId="0" applyNumberFormat="1" applyBorder="1" applyAlignment="1" applyProtection="1">
      <alignment vertical="center"/>
      <protection locked="0"/>
    </xf>
    <xf numFmtId="44" fontId="9" fillId="2" borderId="10" xfId="13" applyNumberFormat="1" applyFont="1" applyFill="1" applyBorder="1" applyAlignment="1">
      <alignment horizontal="center" vertical="center"/>
    </xf>
    <xf numFmtId="44" fontId="9" fillId="0" borderId="28" xfId="13" applyNumberFormat="1" applyFont="1" applyBorder="1" applyAlignment="1" applyProtection="1">
      <alignment horizontal="center" vertical="center"/>
      <protection locked="0"/>
    </xf>
    <xf numFmtId="44" fontId="9" fillId="0" borderId="2" xfId="13" applyNumberFormat="1" applyFont="1" applyBorder="1" applyAlignment="1" applyProtection="1">
      <alignment horizontal="center" vertical="center"/>
      <protection locked="0"/>
    </xf>
    <xf numFmtId="44" fontId="34" fillId="0" borderId="2" xfId="13" applyNumberFormat="1" applyFont="1" applyBorder="1" applyAlignment="1" applyProtection="1">
      <alignment vertical="center"/>
      <protection locked="0"/>
    </xf>
    <xf numFmtId="44" fontId="33" fillId="2" borderId="2" xfId="13" applyNumberFormat="1" applyFont="1" applyFill="1" applyBorder="1" applyAlignment="1" applyProtection="1">
      <alignment vertical="center"/>
      <protection locked="0"/>
    </xf>
    <xf numFmtId="44" fontId="12" fillId="0" borderId="2" xfId="13" applyNumberFormat="1" applyFont="1" applyBorder="1" applyAlignment="1" applyProtection="1">
      <alignment horizontal="center" vertical="center"/>
      <protection locked="0"/>
    </xf>
    <xf numFmtId="44" fontId="30" fillId="0" borderId="2" xfId="13" applyNumberFormat="1" applyFont="1" applyBorder="1" applyAlignment="1" applyProtection="1">
      <alignment horizontal="center" vertical="center"/>
      <protection locked="0"/>
    </xf>
    <xf numFmtId="44" fontId="12" fillId="0" borderId="35" xfId="13" applyNumberFormat="1" applyFont="1" applyBorder="1" applyAlignment="1" applyProtection="1">
      <alignment horizontal="center" vertical="center"/>
      <protection locked="0"/>
    </xf>
    <xf numFmtId="44" fontId="6" fillId="0" borderId="17" xfId="13" applyNumberFormat="1" applyFont="1" applyBorder="1" applyAlignment="1" applyProtection="1">
      <alignment horizontal="center" vertical="center"/>
      <protection locked="0"/>
    </xf>
    <xf numFmtId="44" fontId="12" fillId="0" borderId="28" xfId="13" applyNumberFormat="1" applyFont="1" applyBorder="1" applyAlignment="1" applyProtection="1">
      <alignment horizontal="center" vertical="center"/>
      <protection locked="0"/>
    </xf>
    <xf numFmtId="44" fontId="6" fillId="0" borderId="2" xfId="13" applyNumberFormat="1" applyFont="1" applyBorder="1" applyAlignment="1" applyProtection="1">
      <alignment vertical="center"/>
      <protection locked="0"/>
    </xf>
    <xf numFmtId="44" fontId="30" fillId="0" borderId="2" xfId="13" applyNumberFormat="1" applyFont="1" applyBorder="1" applyAlignment="1" applyProtection="1">
      <alignment horizontal="left" vertical="center"/>
      <protection locked="0"/>
    </xf>
    <xf numFmtId="44" fontId="12" fillId="0" borderId="35" xfId="13" applyNumberFormat="1" applyFont="1" applyBorder="1" applyAlignment="1" applyProtection="1">
      <alignment horizontal="center" vertical="center" wrapText="1"/>
      <protection locked="0"/>
    </xf>
    <xf numFmtId="44" fontId="3" fillId="0" borderId="4" xfId="13" applyNumberFormat="1" applyBorder="1" applyAlignment="1" applyProtection="1">
      <alignment vertical="center"/>
      <protection locked="0"/>
    </xf>
    <xf numFmtId="44" fontId="11" fillId="0" borderId="17" xfId="13" applyNumberFormat="1" applyFont="1" applyBorder="1" applyAlignment="1" applyProtection="1">
      <alignment vertical="center"/>
      <protection locked="0"/>
    </xf>
    <xf numFmtId="44" fontId="24" fillId="0" borderId="0" xfId="13" applyNumberFormat="1" applyFont="1" applyAlignment="1">
      <alignment horizontal="center" vertical="center"/>
    </xf>
    <xf numFmtId="0" fontId="19" fillId="0" borderId="0" xfId="13" applyFont="1" applyAlignment="1">
      <alignment horizontal="center"/>
    </xf>
    <xf numFmtId="0" fontId="20" fillId="0" borderId="0" xfId="13" applyFont="1" applyAlignment="1">
      <alignment horizontal="center"/>
    </xf>
    <xf numFmtId="0" fontId="49" fillId="0" borderId="0" xfId="13" applyFont="1" applyAlignment="1">
      <alignment horizontal="center" vertical="center" wrapText="1"/>
    </xf>
    <xf numFmtId="0" fontId="24" fillId="0" borderId="0" xfId="13" applyFont="1" applyAlignment="1" applyProtection="1">
      <alignment vertical="center" wrapText="1"/>
      <protection locked="0"/>
    </xf>
    <xf numFmtId="0" fontId="15" fillId="0" borderId="0" xfId="14" applyFont="1" applyAlignment="1">
      <alignment horizontal="center"/>
    </xf>
    <xf numFmtId="0" fontId="46" fillId="0" borderId="0" xfId="14" applyFont="1" applyAlignment="1">
      <alignment horizontal="center" vertical="center" wrapText="1"/>
    </xf>
    <xf numFmtId="49" fontId="33" fillId="0" borderId="5" xfId="12" applyNumberFormat="1" applyFont="1" applyBorder="1" applyAlignment="1">
      <alignment horizontal="center" vertical="center" wrapText="1"/>
    </xf>
    <xf numFmtId="49" fontId="33" fillId="0" borderId="10" xfId="12" applyNumberFormat="1" applyFont="1" applyBorder="1" applyAlignment="1">
      <alignment horizontal="center" vertical="center" wrapText="1"/>
    </xf>
    <xf numFmtId="49" fontId="33" fillId="0" borderId="6" xfId="12" applyNumberFormat="1" applyFont="1" applyBorder="1" applyAlignment="1">
      <alignment horizontal="center" vertical="center" wrapText="1"/>
    </xf>
    <xf numFmtId="0" fontId="1" fillId="0" borderId="5" xfId="0" applyFont="1" applyBorder="1" applyAlignment="1">
      <alignment horizontal="center" vertical="center"/>
    </xf>
    <xf numFmtId="0" fontId="1" fillId="0" borderId="10" xfId="0" applyFont="1" applyBorder="1" applyAlignment="1">
      <alignment horizontal="center" vertical="center"/>
    </xf>
    <xf numFmtId="0" fontId="1" fillId="0" borderId="11" xfId="0" applyFont="1" applyBorder="1" applyAlignment="1">
      <alignment horizontal="left" vertical="center"/>
    </xf>
    <xf numFmtId="0" fontId="1" fillId="0" borderId="9" xfId="0" applyFont="1" applyBorder="1" applyAlignment="1">
      <alignment horizontal="left" vertical="center"/>
    </xf>
    <xf numFmtId="0" fontId="1" fillId="0" borderId="12" xfId="0" applyFont="1" applyBorder="1" applyAlignment="1">
      <alignment horizontal="left" vertical="center"/>
    </xf>
    <xf numFmtId="0" fontId="1" fillId="0" borderId="13" xfId="0" applyFont="1" applyBorder="1" applyAlignment="1">
      <alignment horizontal="left" vertical="center"/>
    </xf>
    <xf numFmtId="0" fontId="1" fillId="0" borderId="7" xfId="0" applyFont="1" applyBorder="1" applyAlignment="1">
      <alignment horizontal="left" vertical="center"/>
    </xf>
    <xf numFmtId="0" fontId="1" fillId="0" borderId="25" xfId="0" applyFont="1" applyBorder="1" applyAlignment="1">
      <alignment horizontal="left" vertical="center"/>
    </xf>
    <xf numFmtId="49" fontId="46" fillId="0" borderId="5" xfId="0" applyNumberFormat="1" applyFont="1" applyBorder="1" applyAlignment="1">
      <alignment horizontal="center" vertical="center" wrapText="1"/>
    </xf>
    <xf numFmtId="0" fontId="46" fillId="0" borderId="10" xfId="0" applyFont="1" applyBorder="1" applyAlignment="1">
      <alignment horizontal="center" vertical="center" wrapText="1"/>
    </xf>
    <xf numFmtId="0" fontId="46" fillId="0" borderId="6" xfId="0" applyFont="1" applyBorder="1" applyAlignment="1">
      <alignment horizontal="center" vertical="center" wrapText="1"/>
    </xf>
    <xf numFmtId="0" fontId="1" fillId="0" borderId="5" xfId="0" applyFont="1" applyBorder="1" applyAlignment="1">
      <alignment horizontal="left" vertical="center"/>
    </xf>
    <xf numFmtId="0" fontId="1" fillId="0" borderId="10" xfId="0" applyFont="1" applyBorder="1" applyAlignment="1">
      <alignment horizontal="left" vertical="center"/>
    </xf>
    <xf numFmtId="0" fontId="1" fillId="0" borderId="6" xfId="0" applyFont="1" applyBorder="1" applyAlignment="1">
      <alignment horizontal="left" vertical="center"/>
    </xf>
    <xf numFmtId="49" fontId="52" fillId="0" borderId="5" xfId="0" applyNumberFormat="1" applyFont="1" applyBorder="1" applyAlignment="1">
      <alignment horizontal="center" vertical="center" wrapText="1"/>
    </xf>
    <xf numFmtId="0" fontId="52" fillId="0" borderId="10" xfId="0" applyFont="1" applyBorder="1" applyAlignment="1">
      <alignment horizontal="center" vertical="center" wrapText="1"/>
    </xf>
    <xf numFmtId="0" fontId="52" fillId="0" borderId="6" xfId="0" applyFont="1" applyBorder="1" applyAlignment="1">
      <alignment horizontal="center" vertical="center" wrapText="1"/>
    </xf>
    <xf numFmtId="0" fontId="13" fillId="0" borderId="0" xfId="0" applyFont="1" applyAlignment="1">
      <alignment horizontal="center" vertical="center"/>
    </xf>
    <xf numFmtId="49" fontId="47" fillId="0" borderId="0" xfId="12" applyNumberFormat="1" applyFont="1" applyAlignment="1">
      <alignment horizontal="center" vertical="center" wrapText="1"/>
    </xf>
  </cellXfs>
  <cellStyles count="17">
    <cellStyle name="Comma 2" xfId="3" xr:uid="{00000000-0005-0000-0000-000001000000}"/>
    <cellStyle name="Comma 2 2" xfId="9" xr:uid="{21AFAEF4-4038-4A53-A113-804E7245579C}"/>
    <cellStyle name="Comma 2 2 2" xfId="11" xr:uid="{2660F2DA-4C84-486A-ABB6-AFFEA2DDE57C}"/>
    <cellStyle name="Comma 3" xfId="10" xr:uid="{528D2EBF-6333-4444-A4E1-F0C5B4EB958D}"/>
    <cellStyle name="Comma 3 2" xfId="16" xr:uid="{03D70152-4953-4B5E-B7D0-4B26C131388D}"/>
    <cellStyle name="Excel_BuiltIn_Comma" xfId="8" xr:uid="{00000000-0005-0000-0000-000003000000}"/>
    <cellStyle name="Hyperlink 2" xfId="2" xr:uid="{00000000-0005-0000-0000-000005000000}"/>
    <cellStyle name="Normal" xfId="0" builtinId="0"/>
    <cellStyle name="Normal 12" xfId="7" xr:uid="{00000000-0005-0000-0000-000007000000}"/>
    <cellStyle name="Normal 2" xfId="1" xr:uid="{00000000-0005-0000-0000-000008000000}"/>
    <cellStyle name="Normal 2 2 5" xfId="13" xr:uid="{C8F6218D-3EC0-4103-BAB6-7E0E88AFBEFE}"/>
    <cellStyle name="Normal 3 2" xfId="15" xr:uid="{E5D31298-BD8E-4EA4-96EF-13914DDAEF48}"/>
    <cellStyle name="Normal 4" xfId="12" xr:uid="{A6DE2C19-F499-455C-ACE6-2968080C3883}"/>
    <cellStyle name="Normal 6" xfId="14" xr:uid="{5E9B4371-1E68-43A2-9CBC-30B9F9359217}"/>
    <cellStyle name="Percent 2" xfId="4" xr:uid="{00000000-0005-0000-0000-000009000000}"/>
    <cellStyle name="Percent 2 2" xfId="5" xr:uid="{00000000-0005-0000-0000-00000A000000}"/>
    <cellStyle name="Percent 3" xfId="6" xr:uid="{00000000-0005-0000-0000-00000B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sharedStrings" Target="sharedString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6</xdr:col>
      <xdr:colOff>299357</xdr:colOff>
      <xdr:row>0</xdr:row>
      <xdr:rowOff>31297</xdr:rowOff>
    </xdr:from>
    <xdr:to>
      <xdr:col>8</xdr:col>
      <xdr:colOff>996043</xdr:colOff>
      <xdr:row>3</xdr:row>
      <xdr:rowOff>99785</xdr:rowOff>
    </xdr:to>
    <xdr:sp macro="" textlink="">
      <xdr:nvSpPr>
        <xdr:cNvPr id="2" name="Text Box 3" descr="Text Box:DISTRIBUTION&#10;ENGINEERING&#10;&#10;&#10;">
          <a:extLst>
            <a:ext uri="{FF2B5EF4-FFF2-40B4-BE49-F238E27FC236}">
              <a16:creationId xmlns:a16="http://schemas.microsoft.com/office/drawing/2014/main" id="{B70BD636-A899-46E6-AAB5-22027819E567}"/>
            </a:ext>
          </a:extLst>
        </xdr:cNvPr>
        <xdr:cNvSpPr txBox="1">
          <a:spLocks noChangeArrowheads="1"/>
        </xdr:cNvSpPr>
      </xdr:nvSpPr>
      <xdr:spPr bwMode="auto">
        <a:xfrm>
          <a:off x="5099957" y="31297"/>
          <a:ext cx="1915886" cy="563788"/>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2000" b="1" i="0" u="none" strike="noStrike" baseline="0">
              <a:solidFill>
                <a:srgbClr val="000000"/>
              </a:solidFill>
              <a:latin typeface="Arial"/>
              <a:cs typeface="Arial"/>
            </a:rPr>
            <a:t>Camden Power Station</a:t>
          </a:r>
          <a:endParaRPr lang="en-US" sz="10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7626</xdr:colOff>
      <xdr:row>0</xdr:row>
      <xdr:rowOff>107950</xdr:rowOff>
    </xdr:from>
    <xdr:to>
      <xdr:col>3</xdr:col>
      <xdr:colOff>263073</xdr:colOff>
      <xdr:row>3</xdr:row>
      <xdr:rowOff>127000</xdr:rowOff>
    </xdr:to>
    <xdr:pic>
      <xdr:nvPicPr>
        <xdr:cNvPr id="3" name="Picture 2" descr="Eskomlogo 2002 Black">
          <a:extLst>
            <a:ext uri="{FF2B5EF4-FFF2-40B4-BE49-F238E27FC236}">
              <a16:creationId xmlns:a16="http://schemas.microsoft.com/office/drawing/2014/main" id="{BE444C0E-45EE-4E1E-AE3A-E39E5A88102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6" y="107950"/>
          <a:ext cx="2298247"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8101</xdr:colOff>
      <xdr:row>0</xdr:row>
      <xdr:rowOff>47626</xdr:rowOff>
    </xdr:from>
    <xdr:to>
      <xdr:col>6</xdr:col>
      <xdr:colOff>590551</xdr:colOff>
      <xdr:row>31</xdr:row>
      <xdr:rowOff>77020</xdr:rowOff>
    </xdr:to>
    <xdr:pic>
      <xdr:nvPicPr>
        <xdr:cNvPr id="3" name="Picture 2">
          <a:extLst>
            <a:ext uri="{FF2B5EF4-FFF2-40B4-BE49-F238E27FC236}">
              <a16:creationId xmlns:a16="http://schemas.microsoft.com/office/drawing/2014/main" id="{74474324-1ADF-ED65-EDBD-D0B44ECF928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8101" y="47626"/>
          <a:ext cx="4210050" cy="5934894"/>
        </a:xfrm>
        <a:prstGeom prst="rect">
          <a:avLst/>
        </a:prstGeom>
      </xdr:spPr>
    </xdr:pic>
    <xdr:clientData/>
  </xdr:twoCellAnchor>
  <xdr:twoCellAnchor editAs="oneCell">
    <xdr:from>
      <xdr:col>0</xdr:col>
      <xdr:colOff>66675</xdr:colOff>
      <xdr:row>32</xdr:row>
      <xdr:rowOff>34925</xdr:rowOff>
    </xdr:from>
    <xdr:to>
      <xdr:col>6</xdr:col>
      <xdr:colOff>600660</xdr:colOff>
      <xdr:row>62</xdr:row>
      <xdr:rowOff>54775</xdr:rowOff>
    </xdr:to>
    <xdr:pic>
      <xdr:nvPicPr>
        <xdr:cNvPr id="5" name="Picture 4">
          <a:extLst>
            <a:ext uri="{FF2B5EF4-FFF2-40B4-BE49-F238E27FC236}">
              <a16:creationId xmlns:a16="http://schemas.microsoft.com/office/drawing/2014/main" id="{F77977D6-7ACA-B0CF-BDAF-BE0E334134BF}"/>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6675" y="6130925"/>
          <a:ext cx="4153485" cy="5734850"/>
        </a:xfrm>
        <a:prstGeom prst="rect">
          <a:avLst/>
        </a:prstGeom>
      </xdr:spPr>
    </xdr:pic>
    <xdr:clientData/>
  </xdr:twoCellAnchor>
  <xdr:twoCellAnchor editAs="oneCell">
    <xdr:from>
      <xdr:col>0</xdr:col>
      <xdr:colOff>22225</xdr:colOff>
      <xdr:row>63</xdr:row>
      <xdr:rowOff>28575</xdr:rowOff>
    </xdr:from>
    <xdr:to>
      <xdr:col>6</xdr:col>
      <xdr:colOff>543507</xdr:colOff>
      <xdr:row>91</xdr:row>
      <xdr:rowOff>719</xdr:rowOff>
    </xdr:to>
    <xdr:pic>
      <xdr:nvPicPr>
        <xdr:cNvPr id="7" name="Picture 6">
          <a:extLst>
            <a:ext uri="{FF2B5EF4-FFF2-40B4-BE49-F238E27FC236}">
              <a16:creationId xmlns:a16="http://schemas.microsoft.com/office/drawing/2014/main" id="{D596DF44-349C-441C-88E5-C84AED32AF28}"/>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2225" y="12030075"/>
          <a:ext cx="4178882" cy="51537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Users\Durapi\AppData\Local\Temp\Rar$DIa0.868\P31_LV%20Switchgear_CCFS_12053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F5EC2-8AC9-41D9-8769-6305837F7ECC}">
  <sheetPr>
    <pageSetUpPr fitToPage="1"/>
  </sheetPr>
  <dimension ref="A1:I46"/>
  <sheetViews>
    <sheetView view="pageBreakPreview" topLeftCell="A17" zoomScale="60" zoomScaleNormal="100" workbookViewId="0">
      <selection activeCell="F36" sqref="F36:I36"/>
    </sheetView>
  </sheetViews>
  <sheetFormatPr defaultRowHeight="12.5" x14ac:dyDescent="0.25"/>
  <cols>
    <col min="1" max="1" width="3.6328125" style="2" customWidth="1"/>
    <col min="2" max="2" width="14.1796875" style="2" customWidth="1"/>
    <col min="3" max="3" width="12" style="2" customWidth="1"/>
    <col min="4" max="4" width="8.7265625" style="2"/>
    <col min="5" max="5" width="15.1796875" style="2" customWidth="1"/>
    <col min="6" max="6" width="15" style="2" bestFit="1" customWidth="1"/>
    <col min="7" max="8" width="8.7265625" style="2"/>
    <col min="9" max="9" width="14.7265625" style="2" customWidth="1"/>
    <col min="10" max="11" width="8.7265625" style="2"/>
    <col min="12" max="12" width="5.81640625" style="2" customWidth="1"/>
    <col min="13" max="267" width="8.7265625" style="2"/>
    <col min="268" max="268" width="5.81640625" style="2" customWidth="1"/>
    <col min="269" max="523" width="8.7265625" style="2"/>
    <col min="524" max="524" width="5.81640625" style="2" customWidth="1"/>
    <col min="525" max="779" width="8.7265625" style="2"/>
    <col min="780" max="780" width="5.81640625" style="2" customWidth="1"/>
    <col min="781" max="1035" width="8.7265625" style="2"/>
    <col min="1036" max="1036" width="5.81640625" style="2" customWidth="1"/>
    <col min="1037" max="1291" width="8.7265625" style="2"/>
    <col min="1292" max="1292" width="5.81640625" style="2" customWidth="1"/>
    <col min="1293" max="1547" width="8.7265625" style="2"/>
    <col min="1548" max="1548" width="5.81640625" style="2" customWidth="1"/>
    <col min="1549" max="1803" width="8.7265625" style="2"/>
    <col min="1804" max="1804" width="5.81640625" style="2" customWidth="1"/>
    <col min="1805" max="2059" width="8.7265625" style="2"/>
    <col min="2060" max="2060" width="5.81640625" style="2" customWidth="1"/>
    <col min="2061" max="2315" width="8.7265625" style="2"/>
    <col min="2316" max="2316" width="5.81640625" style="2" customWidth="1"/>
    <col min="2317" max="2571" width="8.7265625" style="2"/>
    <col min="2572" max="2572" width="5.81640625" style="2" customWidth="1"/>
    <col min="2573" max="2827" width="8.7265625" style="2"/>
    <col min="2828" max="2828" width="5.81640625" style="2" customWidth="1"/>
    <col min="2829" max="3083" width="8.7265625" style="2"/>
    <col min="3084" max="3084" width="5.81640625" style="2" customWidth="1"/>
    <col min="3085" max="3339" width="8.7265625" style="2"/>
    <col min="3340" max="3340" width="5.81640625" style="2" customWidth="1"/>
    <col min="3341" max="3595" width="8.7265625" style="2"/>
    <col min="3596" max="3596" width="5.81640625" style="2" customWidth="1"/>
    <col min="3597" max="3851" width="8.7265625" style="2"/>
    <col min="3852" max="3852" width="5.81640625" style="2" customWidth="1"/>
    <col min="3853" max="4107" width="8.7265625" style="2"/>
    <col min="4108" max="4108" width="5.81640625" style="2" customWidth="1"/>
    <col min="4109" max="4363" width="8.7265625" style="2"/>
    <col min="4364" max="4364" width="5.81640625" style="2" customWidth="1"/>
    <col min="4365" max="4619" width="8.7265625" style="2"/>
    <col min="4620" max="4620" width="5.81640625" style="2" customWidth="1"/>
    <col min="4621" max="4875" width="8.7265625" style="2"/>
    <col min="4876" max="4876" width="5.81640625" style="2" customWidth="1"/>
    <col min="4877" max="5131" width="8.7265625" style="2"/>
    <col min="5132" max="5132" width="5.81640625" style="2" customWidth="1"/>
    <col min="5133" max="5387" width="8.7265625" style="2"/>
    <col min="5388" max="5388" width="5.81640625" style="2" customWidth="1"/>
    <col min="5389" max="5643" width="8.7265625" style="2"/>
    <col min="5644" max="5644" width="5.81640625" style="2" customWidth="1"/>
    <col min="5645" max="5899" width="8.7265625" style="2"/>
    <col min="5900" max="5900" width="5.81640625" style="2" customWidth="1"/>
    <col min="5901" max="6155" width="8.7265625" style="2"/>
    <col min="6156" max="6156" width="5.81640625" style="2" customWidth="1"/>
    <col min="6157" max="6411" width="8.7265625" style="2"/>
    <col min="6412" max="6412" width="5.81640625" style="2" customWidth="1"/>
    <col min="6413" max="6667" width="8.7265625" style="2"/>
    <col min="6668" max="6668" width="5.81640625" style="2" customWidth="1"/>
    <col min="6669" max="6923" width="8.7265625" style="2"/>
    <col min="6924" max="6924" width="5.81640625" style="2" customWidth="1"/>
    <col min="6925" max="7179" width="8.7265625" style="2"/>
    <col min="7180" max="7180" width="5.81640625" style="2" customWidth="1"/>
    <col min="7181" max="7435" width="8.7265625" style="2"/>
    <col min="7436" max="7436" width="5.81640625" style="2" customWidth="1"/>
    <col min="7437" max="7691" width="8.7265625" style="2"/>
    <col min="7692" max="7692" width="5.81640625" style="2" customWidth="1"/>
    <col min="7693" max="7947" width="8.7265625" style="2"/>
    <col min="7948" max="7948" width="5.81640625" style="2" customWidth="1"/>
    <col min="7949" max="8203" width="8.7265625" style="2"/>
    <col min="8204" max="8204" width="5.81640625" style="2" customWidth="1"/>
    <col min="8205" max="8459" width="8.7265625" style="2"/>
    <col min="8460" max="8460" width="5.81640625" style="2" customWidth="1"/>
    <col min="8461" max="8715" width="8.7265625" style="2"/>
    <col min="8716" max="8716" width="5.81640625" style="2" customWidth="1"/>
    <col min="8717" max="8971" width="8.7265625" style="2"/>
    <col min="8972" max="8972" width="5.81640625" style="2" customWidth="1"/>
    <col min="8973" max="9227" width="8.7265625" style="2"/>
    <col min="9228" max="9228" width="5.81640625" style="2" customWidth="1"/>
    <col min="9229" max="9483" width="8.7265625" style="2"/>
    <col min="9484" max="9484" width="5.81640625" style="2" customWidth="1"/>
    <col min="9485" max="9739" width="8.7265625" style="2"/>
    <col min="9740" max="9740" width="5.81640625" style="2" customWidth="1"/>
    <col min="9741" max="9995" width="8.7265625" style="2"/>
    <col min="9996" max="9996" width="5.81640625" style="2" customWidth="1"/>
    <col min="9997" max="10251" width="8.7265625" style="2"/>
    <col min="10252" max="10252" width="5.81640625" style="2" customWidth="1"/>
    <col min="10253" max="10507" width="8.7265625" style="2"/>
    <col min="10508" max="10508" width="5.81640625" style="2" customWidth="1"/>
    <col min="10509" max="10763" width="8.7265625" style="2"/>
    <col min="10764" max="10764" width="5.81640625" style="2" customWidth="1"/>
    <col min="10765" max="11019" width="8.7265625" style="2"/>
    <col min="11020" max="11020" width="5.81640625" style="2" customWidth="1"/>
    <col min="11021" max="11275" width="8.7265625" style="2"/>
    <col min="11276" max="11276" width="5.81640625" style="2" customWidth="1"/>
    <col min="11277" max="11531" width="8.7265625" style="2"/>
    <col min="11532" max="11532" width="5.81640625" style="2" customWidth="1"/>
    <col min="11533" max="11787" width="8.7265625" style="2"/>
    <col min="11788" max="11788" width="5.81640625" style="2" customWidth="1"/>
    <col min="11789" max="12043" width="8.7265625" style="2"/>
    <col min="12044" max="12044" width="5.81640625" style="2" customWidth="1"/>
    <col min="12045" max="12299" width="8.7265625" style="2"/>
    <col min="12300" max="12300" width="5.81640625" style="2" customWidth="1"/>
    <col min="12301" max="12555" width="8.7265625" style="2"/>
    <col min="12556" max="12556" width="5.81640625" style="2" customWidth="1"/>
    <col min="12557" max="12811" width="8.7265625" style="2"/>
    <col min="12812" max="12812" width="5.81640625" style="2" customWidth="1"/>
    <col min="12813" max="13067" width="8.7265625" style="2"/>
    <col min="13068" max="13068" width="5.81640625" style="2" customWidth="1"/>
    <col min="13069" max="13323" width="8.7265625" style="2"/>
    <col min="13324" max="13324" width="5.81640625" style="2" customWidth="1"/>
    <col min="13325" max="13579" width="8.7265625" style="2"/>
    <col min="13580" max="13580" width="5.81640625" style="2" customWidth="1"/>
    <col min="13581" max="13835" width="8.7265625" style="2"/>
    <col min="13836" max="13836" width="5.81640625" style="2" customWidth="1"/>
    <col min="13837" max="14091" width="8.7265625" style="2"/>
    <col min="14092" max="14092" width="5.81640625" style="2" customWidth="1"/>
    <col min="14093" max="14347" width="8.7265625" style="2"/>
    <col min="14348" max="14348" width="5.81640625" style="2" customWidth="1"/>
    <col min="14349" max="14603" width="8.7265625" style="2"/>
    <col min="14604" max="14604" width="5.81640625" style="2" customWidth="1"/>
    <col min="14605" max="14859" width="8.7265625" style="2"/>
    <col min="14860" max="14860" width="5.81640625" style="2" customWidth="1"/>
    <col min="14861" max="15115" width="8.7265625" style="2"/>
    <col min="15116" max="15116" width="5.81640625" style="2" customWidth="1"/>
    <col min="15117" max="15371" width="8.7265625" style="2"/>
    <col min="15372" max="15372" width="5.81640625" style="2" customWidth="1"/>
    <col min="15373" max="15627" width="8.7265625" style="2"/>
    <col min="15628" max="15628" width="5.81640625" style="2" customWidth="1"/>
    <col min="15629" max="15883" width="8.7265625" style="2"/>
    <col min="15884" max="15884" width="5.81640625" style="2" customWidth="1"/>
    <col min="15885" max="16139" width="8.7265625" style="2"/>
    <col min="16140" max="16140" width="5.81640625" style="2" customWidth="1"/>
    <col min="16141" max="16384" width="8.7265625" style="2"/>
  </cols>
  <sheetData>
    <row r="1" spans="1:9" ht="13" x14ac:dyDescent="0.25">
      <c r="A1" s="1" t="s">
        <v>22</v>
      </c>
    </row>
    <row r="2" spans="1:9" ht="13" x14ac:dyDescent="0.25">
      <c r="A2" s="3"/>
    </row>
    <row r="3" spans="1:9" ht="13" x14ac:dyDescent="0.25">
      <c r="A3" s="3"/>
    </row>
    <row r="4" spans="1:9" ht="13" x14ac:dyDescent="0.25">
      <c r="A4" s="3"/>
    </row>
    <row r="5" spans="1:9" ht="13" x14ac:dyDescent="0.25">
      <c r="A5" s="3"/>
    </row>
    <row r="6" spans="1:9" ht="13" x14ac:dyDescent="0.25">
      <c r="A6" s="3"/>
    </row>
    <row r="7" spans="1:9" ht="20" x14ac:dyDescent="0.4">
      <c r="G7" s="4" t="s">
        <v>22</v>
      </c>
    </row>
    <row r="8" spans="1:9" ht="31.5" customHeight="1" x14ac:dyDescent="0.6">
      <c r="D8" s="263" t="s">
        <v>23</v>
      </c>
      <c r="E8" s="263"/>
      <c r="F8" s="263"/>
      <c r="G8" s="263"/>
      <c r="H8" s="263"/>
    </row>
    <row r="9" spans="1:9" ht="20" x14ac:dyDescent="0.25">
      <c r="A9" s="5" t="s">
        <v>24</v>
      </c>
    </row>
    <row r="10" spans="1:9" ht="20.25" customHeight="1" x14ac:dyDescent="0.5">
      <c r="E10" s="264">
        <v>2025</v>
      </c>
      <c r="F10" s="264"/>
    </row>
    <row r="11" spans="1:9" ht="27.5" x14ac:dyDescent="0.25">
      <c r="A11" s="6"/>
      <c r="B11" s="265" t="s">
        <v>229</v>
      </c>
      <c r="C11" s="265"/>
      <c r="D11" s="265"/>
      <c r="E11" s="265"/>
      <c r="F11" s="265"/>
      <c r="G11" s="265"/>
      <c r="H11" s="265"/>
      <c r="I11" s="265"/>
    </row>
    <row r="12" spans="1:9" x14ac:dyDescent="0.25">
      <c r="A12" s="7"/>
      <c r="B12" s="265"/>
      <c r="C12" s="265"/>
      <c r="D12" s="265"/>
      <c r="E12" s="265"/>
      <c r="F12" s="265"/>
      <c r="G12" s="265"/>
      <c r="H12" s="265"/>
      <c r="I12" s="265"/>
    </row>
    <row r="13" spans="1:9" ht="20" x14ac:dyDescent="0.25">
      <c r="A13" s="5"/>
      <c r="B13" s="265"/>
      <c r="C13" s="265"/>
      <c r="D13" s="265"/>
      <c r="E13" s="265"/>
      <c r="F13" s="265"/>
      <c r="G13" s="265"/>
      <c r="H13" s="265"/>
      <c r="I13" s="265"/>
    </row>
    <row r="14" spans="1:9" ht="20" x14ac:dyDescent="0.25">
      <c r="A14" s="5"/>
      <c r="B14" s="265"/>
      <c r="C14" s="265"/>
      <c r="D14" s="265"/>
      <c r="E14" s="265"/>
      <c r="F14" s="265"/>
      <c r="G14" s="265"/>
      <c r="H14" s="265"/>
      <c r="I14" s="265"/>
    </row>
    <row r="15" spans="1:9" ht="4.5" customHeight="1" x14ac:dyDescent="0.25">
      <c r="A15" s="5"/>
      <c r="B15" s="265"/>
      <c r="C15" s="265"/>
      <c r="D15" s="265"/>
      <c r="E15" s="265"/>
      <c r="F15" s="265"/>
      <c r="G15" s="265"/>
      <c r="H15" s="265"/>
      <c r="I15" s="265"/>
    </row>
    <row r="16" spans="1:9" ht="27" hidden="1" customHeight="1" x14ac:dyDescent="0.25">
      <c r="A16" s="6"/>
      <c r="B16" s="265"/>
      <c r="C16" s="265"/>
      <c r="D16" s="265"/>
      <c r="E16" s="265"/>
      <c r="F16" s="265"/>
      <c r="G16" s="265"/>
      <c r="H16" s="265"/>
      <c r="I16" s="265"/>
    </row>
    <row r="17" spans="1:9" ht="27.5" x14ac:dyDescent="0.25">
      <c r="A17" s="6"/>
      <c r="B17" s="265"/>
      <c r="C17" s="265"/>
      <c r="D17" s="265"/>
      <c r="E17" s="265"/>
      <c r="F17" s="265"/>
      <c r="G17" s="265"/>
      <c r="H17" s="265"/>
      <c r="I17" s="265"/>
    </row>
    <row r="18" spans="1:9" ht="27.5" x14ac:dyDescent="0.25">
      <c r="A18" s="6"/>
      <c r="B18" s="265"/>
      <c r="C18" s="265"/>
      <c r="D18" s="265"/>
      <c r="E18" s="265"/>
      <c r="F18" s="265"/>
      <c r="G18" s="265"/>
      <c r="H18" s="265"/>
      <c r="I18" s="265"/>
    </row>
    <row r="19" spans="1:9" ht="27.5" x14ac:dyDescent="0.25">
      <c r="A19" s="6"/>
      <c r="B19" s="265"/>
      <c r="C19" s="265"/>
      <c r="D19" s="265"/>
      <c r="E19" s="265"/>
      <c r="F19" s="265"/>
      <c r="G19" s="265"/>
      <c r="H19" s="265"/>
      <c r="I19" s="265"/>
    </row>
    <row r="20" spans="1:9" ht="27.5" x14ac:dyDescent="0.25">
      <c r="A20" s="6"/>
      <c r="B20" s="265"/>
      <c r="C20" s="265"/>
      <c r="D20" s="265"/>
      <c r="E20" s="265"/>
      <c r="F20" s="265"/>
      <c r="G20" s="265"/>
      <c r="H20" s="265"/>
      <c r="I20" s="265"/>
    </row>
    <row r="21" spans="1:9" ht="4" customHeight="1" x14ac:dyDescent="0.25">
      <c r="A21" s="6"/>
      <c r="B21" s="265"/>
      <c r="C21" s="265"/>
      <c r="D21" s="265"/>
      <c r="E21" s="265"/>
      <c r="F21" s="265"/>
      <c r="G21" s="265"/>
      <c r="H21" s="265"/>
      <c r="I21" s="265"/>
    </row>
    <row r="22" spans="1:9" ht="16.5" hidden="1" customHeight="1" x14ac:dyDescent="0.25">
      <c r="A22" s="6"/>
      <c r="B22" s="265"/>
      <c r="C22" s="265"/>
      <c r="D22" s="265"/>
      <c r="E22" s="265"/>
      <c r="F22" s="265"/>
      <c r="G22" s="265"/>
      <c r="H22" s="265"/>
      <c r="I22" s="265"/>
    </row>
    <row r="23" spans="1:9" ht="27.5" hidden="1" x14ac:dyDescent="0.25">
      <c r="A23" s="6"/>
      <c r="B23" s="265"/>
      <c r="C23" s="265"/>
      <c r="D23" s="265"/>
      <c r="E23" s="265"/>
      <c r="F23" s="265"/>
      <c r="G23" s="265"/>
      <c r="H23" s="265"/>
      <c r="I23" s="265"/>
    </row>
    <row r="24" spans="1:9" ht="27.5" hidden="1" x14ac:dyDescent="0.25">
      <c r="A24" s="8"/>
      <c r="B24" s="265"/>
      <c r="C24" s="265"/>
      <c r="D24" s="265"/>
      <c r="E24" s="265"/>
      <c r="F24" s="265"/>
      <c r="G24" s="265"/>
      <c r="H24" s="265"/>
      <c r="I24" s="265"/>
    </row>
    <row r="25" spans="1:9" ht="32.5" x14ac:dyDescent="0.25">
      <c r="A25" s="8"/>
      <c r="B25" s="9"/>
      <c r="C25" s="9"/>
      <c r="D25" s="9"/>
      <c r="E25" s="9"/>
      <c r="F25" s="9"/>
      <c r="G25" s="9"/>
      <c r="H25" s="9"/>
      <c r="I25" s="9"/>
    </row>
    <row r="26" spans="1:9" ht="27" x14ac:dyDescent="0.25">
      <c r="A26" s="10"/>
    </row>
    <row r="27" spans="1:9" ht="25" x14ac:dyDescent="0.25">
      <c r="A27" s="11" t="s">
        <v>228</v>
      </c>
      <c r="F27" s="266"/>
      <c r="G27" s="266"/>
      <c r="H27" s="266"/>
      <c r="I27" s="266"/>
    </row>
    <row r="28" spans="1:9" ht="30.5" x14ac:dyDescent="0.25">
      <c r="A28" s="11"/>
      <c r="F28" s="12"/>
      <c r="G28" s="12"/>
      <c r="H28" s="12"/>
      <c r="I28" s="12"/>
    </row>
    <row r="29" spans="1:9" ht="30" x14ac:dyDescent="0.6">
      <c r="A29" s="10"/>
      <c r="F29" s="13"/>
      <c r="G29" s="13"/>
      <c r="H29" s="13"/>
      <c r="I29" s="13"/>
    </row>
    <row r="30" spans="1:9" ht="25" x14ac:dyDescent="0.25">
      <c r="A30" s="11" t="s">
        <v>227</v>
      </c>
      <c r="F30" s="266"/>
      <c r="G30" s="266"/>
      <c r="H30" s="266"/>
      <c r="I30" s="266"/>
    </row>
    <row r="31" spans="1:9" ht="30.5" x14ac:dyDescent="0.25">
      <c r="A31" s="11"/>
      <c r="F31" s="12"/>
      <c r="G31" s="12"/>
      <c r="H31" s="12"/>
      <c r="I31" s="12"/>
    </row>
    <row r="32" spans="1:9" ht="30" x14ac:dyDescent="0.6">
      <c r="A32" s="10"/>
      <c r="F32" s="13"/>
      <c r="G32" s="13"/>
      <c r="H32" s="13"/>
      <c r="I32" s="13"/>
    </row>
    <row r="33" spans="1:9" ht="25" x14ac:dyDescent="0.25">
      <c r="A33" s="11" t="s">
        <v>225</v>
      </c>
      <c r="F33" s="262">
        <f>'SUMMARY PAGE '!D16</f>
        <v>0</v>
      </c>
      <c r="G33" s="262"/>
      <c r="H33" s="262"/>
      <c r="I33" s="262"/>
    </row>
    <row r="34" spans="1:9" ht="30.5" x14ac:dyDescent="0.25">
      <c r="A34" s="11"/>
      <c r="F34" s="12"/>
      <c r="G34" s="12"/>
      <c r="H34" s="12"/>
      <c r="I34" s="12"/>
    </row>
    <row r="35" spans="1:9" ht="30" x14ac:dyDescent="0.6">
      <c r="A35" s="10"/>
      <c r="F35" s="13"/>
      <c r="G35" s="13"/>
      <c r="H35" s="13"/>
      <c r="I35" s="13"/>
    </row>
    <row r="36" spans="1:9" ht="27" customHeight="1" x14ac:dyDescent="0.25">
      <c r="A36" s="11" t="s">
        <v>226</v>
      </c>
      <c r="F36" s="262">
        <f>'SUMMARY PAGE '!D21</f>
        <v>0</v>
      </c>
      <c r="G36" s="262"/>
      <c r="H36" s="262"/>
      <c r="I36" s="262"/>
    </row>
    <row r="37" spans="1:9" ht="27" x14ac:dyDescent="0.25">
      <c r="A37" s="10"/>
    </row>
    <row r="38" spans="1:9" ht="13" x14ac:dyDescent="0.25">
      <c r="A38" s="14"/>
    </row>
    <row r="43" spans="1:9" ht="14.5" x14ac:dyDescent="0.35">
      <c r="C43" t="s">
        <v>22</v>
      </c>
    </row>
    <row r="46" spans="1:9" ht="14.5" x14ac:dyDescent="0.35">
      <c r="C46"/>
    </row>
  </sheetData>
  <sheetProtection algorithmName="SHA-512" hashValue="SnHc5IaK3mS3pRF3/HDq3PN3AD0F0lmhSW/4u3kwbN9/gJfMUpmIIN4ubBwKc0sCj1R73s+SJBMi0x7NZoAvgQ==" saltValue="LHcbA/R8Gs/OqBxLqwGGDQ==" spinCount="100000" sheet="1" objects="1" scenarios="1"/>
  <mergeCells count="7">
    <mergeCell ref="F36:I36"/>
    <mergeCell ref="D8:H8"/>
    <mergeCell ref="E10:F10"/>
    <mergeCell ref="B11:I24"/>
    <mergeCell ref="F27:I27"/>
    <mergeCell ref="F30:I30"/>
    <mergeCell ref="F33:I33"/>
  </mergeCells>
  <pageMargins left="0.7" right="0.7" top="0.75" bottom="0.75" header="0.3" footer="0.3"/>
  <pageSetup paperSize="9" scale="86"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746404-1CC1-436B-8489-4C915CC7045C}">
  <sheetPr>
    <pageSetUpPr fitToPage="1"/>
  </sheetPr>
  <dimension ref="A1:K26"/>
  <sheetViews>
    <sheetView view="pageBreakPreview" topLeftCell="A8" zoomScale="60" zoomScaleNormal="100" workbookViewId="0">
      <selection activeCell="H17" sqref="H17"/>
    </sheetView>
  </sheetViews>
  <sheetFormatPr defaultRowHeight="14.5" x14ac:dyDescent="0.35"/>
  <cols>
    <col min="1" max="7" width="8.7265625" style="23"/>
    <col min="8" max="8" width="4" style="23" customWidth="1"/>
    <col min="9" max="9" width="14.7265625" style="23" customWidth="1"/>
  </cols>
  <sheetData>
    <row r="1" spans="1:11" ht="68" customHeight="1" x14ac:dyDescent="0.35">
      <c r="A1" s="268" t="str">
        <f>COVER!B11</f>
        <v>Removal, Application, Supply and Installation of Refractory for a Period of 60 Months at Camden Power Station</v>
      </c>
      <c r="B1" s="268"/>
      <c r="C1" s="268"/>
      <c r="D1" s="268"/>
      <c r="E1" s="268"/>
      <c r="F1" s="268"/>
      <c r="G1" s="268"/>
      <c r="H1" s="268"/>
      <c r="I1" s="268"/>
      <c r="J1" s="268"/>
      <c r="K1" s="268"/>
    </row>
    <row r="2" spans="1:11" x14ac:dyDescent="0.35">
      <c r="A2" s="15"/>
      <c r="B2" s="15"/>
      <c r="C2" s="15"/>
      <c r="D2" s="15"/>
      <c r="E2" s="15"/>
      <c r="F2" s="15"/>
      <c r="G2" s="15"/>
      <c r="H2" s="15"/>
      <c r="I2" s="15"/>
    </row>
    <row r="3" spans="1:11" x14ac:dyDescent="0.35">
      <c r="A3" s="15"/>
      <c r="B3" s="15"/>
      <c r="C3" s="15"/>
      <c r="D3" s="15"/>
      <c r="E3" s="15"/>
      <c r="F3" s="15"/>
      <c r="G3" s="15"/>
      <c r="H3" s="15"/>
      <c r="I3" s="15"/>
    </row>
    <row r="4" spans="1:11" x14ac:dyDescent="0.35">
      <c r="A4" s="15"/>
      <c r="B4" s="15"/>
      <c r="C4" s="15"/>
      <c r="D4" s="15"/>
      <c r="E4" s="15"/>
      <c r="F4" s="15"/>
      <c r="G4" s="15"/>
      <c r="H4" s="15"/>
      <c r="I4" s="15"/>
    </row>
    <row r="5" spans="1:11" x14ac:dyDescent="0.35">
      <c r="A5" s="15"/>
      <c r="B5" s="15"/>
      <c r="C5" s="15"/>
      <c r="D5" s="15"/>
      <c r="E5" s="15"/>
      <c r="F5" s="15"/>
      <c r="G5" s="15"/>
      <c r="H5" s="15"/>
      <c r="I5" s="15"/>
    </row>
    <row r="6" spans="1:11" ht="18" x14ac:dyDescent="0.4">
      <c r="A6" s="267" t="s">
        <v>25</v>
      </c>
      <c r="B6" s="267"/>
      <c r="C6" s="267"/>
      <c r="D6" s="267"/>
      <c r="E6" s="267"/>
      <c r="F6" s="267"/>
      <c r="G6" s="267"/>
      <c r="H6" s="267"/>
      <c r="I6" s="267"/>
    </row>
    <row r="7" spans="1:11" ht="26" x14ac:dyDescent="0.6">
      <c r="A7" s="16"/>
      <c r="B7" s="16"/>
      <c r="C7" s="16"/>
      <c r="D7" s="16"/>
      <c r="E7" s="16"/>
      <c r="F7" s="16"/>
      <c r="G7" s="16"/>
      <c r="H7" s="16"/>
      <c r="I7" s="16"/>
    </row>
    <row r="8" spans="1:11" ht="26" x14ac:dyDescent="0.6">
      <c r="A8" s="16"/>
      <c r="B8" s="17" t="s">
        <v>26</v>
      </c>
      <c r="C8" s="16"/>
      <c r="D8" s="16"/>
      <c r="E8" s="16"/>
      <c r="F8" s="16"/>
      <c r="G8" s="16"/>
      <c r="H8" s="16"/>
      <c r="I8" s="16"/>
    </row>
    <row r="9" spans="1:11" ht="26" x14ac:dyDescent="0.6">
      <c r="A9" s="16"/>
      <c r="B9" s="18"/>
      <c r="C9" s="16"/>
      <c r="D9" s="16"/>
      <c r="E9" s="16"/>
      <c r="F9" s="16"/>
      <c r="G9" s="16"/>
      <c r="H9" s="16"/>
      <c r="I9" s="16"/>
    </row>
    <row r="10" spans="1:11" ht="26" x14ac:dyDescent="0.6">
      <c r="A10" s="16"/>
      <c r="B10" s="19" t="s">
        <v>27</v>
      </c>
      <c r="C10" s="16"/>
      <c r="D10" s="20"/>
      <c r="E10" s="16"/>
      <c r="F10" s="16"/>
      <c r="G10" s="16"/>
      <c r="H10" s="20"/>
      <c r="I10" s="20"/>
    </row>
    <row r="11" spans="1:11" ht="26" x14ac:dyDescent="0.6">
      <c r="A11" s="16"/>
      <c r="B11" s="16"/>
      <c r="C11" s="16"/>
      <c r="D11" s="16"/>
      <c r="E11" s="16"/>
      <c r="F11" s="16"/>
      <c r="G11" s="16"/>
      <c r="H11" s="21"/>
      <c r="I11" s="21"/>
    </row>
    <row r="12" spans="1:11" ht="26" x14ac:dyDescent="0.6">
      <c r="A12" s="16"/>
      <c r="B12" s="17" t="s">
        <v>28</v>
      </c>
      <c r="C12" s="16"/>
      <c r="D12" s="16"/>
      <c r="E12" s="16"/>
      <c r="F12" s="16"/>
      <c r="G12" s="16"/>
      <c r="H12" s="21"/>
      <c r="I12" s="21"/>
    </row>
    <row r="13" spans="1:11" ht="26" x14ac:dyDescent="0.6">
      <c r="A13" s="16"/>
      <c r="B13" s="16"/>
      <c r="C13" s="16"/>
      <c r="D13" s="16"/>
      <c r="E13" s="16"/>
      <c r="F13" s="16"/>
      <c r="G13" s="16"/>
      <c r="H13" s="21"/>
      <c r="I13" s="21"/>
    </row>
    <row r="14" spans="1:11" ht="26" x14ac:dyDescent="0.6">
      <c r="A14" s="16"/>
      <c r="B14" s="19" t="s">
        <v>209</v>
      </c>
      <c r="C14" s="20"/>
      <c r="D14" s="19" t="s">
        <v>29</v>
      </c>
      <c r="E14" s="16"/>
      <c r="F14" s="16"/>
      <c r="G14" s="16"/>
      <c r="H14" s="22"/>
      <c r="I14" s="22"/>
    </row>
    <row r="15" spans="1:11" ht="26" x14ac:dyDescent="0.6">
      <c r="A15" s="16"/>
      <c r="B15" s="19"/>
      <c r="C15" s="20"/>
      <c r="D15" s="19"/>
      <c r="E15" s="16"/>
      <c r="F15" s="16"/>
      <c r="G15" s="16"/>
      <c r="H15" s="22"/>
      <c r="I15" s="22"/>
    </row>
    <row r="16" spans="1:11" ht="26" x14ac:dyDescent="0.6">
      <c r="A16" s="16"/>
      <c r="B16" s="19" t="s">
        <v>208</v>
      </c>
      <c r="C16" s="20"/>
      <c r="D16" s="19" t="s">
        <v>210</v>
      </c>
      <c r="E16" s="16"/>
      <c r="F16" s="16"/>
      <c r="G16" s="16"/>
      <c r="H16" s="22"/>
      <c r="I16" s="22"/>
    </row>
    <row r="17" spans="1:9" ht="26" x14ac:dyDescent="0.6">
      <c r="A17" s="16"/>
      <c r="B17" s="20"/>
      <c r="C17" s="20"/>
      <c r="D17" s="16"/>
      <c r="E17" s="16"/>
      <c r="F17" s="16"/>
      <c r="G17" s="16"/>
      <c r="H17" s="21"/>
      <c r="I17" s="21"/>
    </row>
    <row r="18" spans="1:9" ht="26" x14ac:dyDescent="0.6">
      <c r="A18" s="16"/>
      <c r="B18" s="19" t="s">
        <v>207</v>
      </c>
      <c r="C18" s="20"/>
      <c r="D18" s="19" t="s">
        <v>230</v>
      </c>
      <c r="E18" s="16"/>
      <c r="F18" s="16"/>
      <c r="G18" s="16"/>
      <c r="H18" s="22"/>
      <c r="I18" s="22"/>
    </row>
    <row r="19" spans="1:9" ht="26" x14ac:dyDescent="0.6">
      <c r="A19" s="16"/>
      <c r="B19" s="20"/>
      <c r="C19" s="20"/>
      <c r="D19" s="20"/>
      <c r="E19" s="16"/>
      <c r="F19" s="16"/>
      <c r="G19" s="16"/>
      <c r="H19" s="22"/>
      <c r="I19" s="22"/>
    </row>
    <row r="20" spans="1:9" ht="26" x14ac:dyDescent="0.6">
      <c r="A20" s="16"/>
      <c r="B20" s="20"/>
      <c r="C20" s="20"/>
      <c r="D20" s="16"/>
      <c r="E20" s="16"/>
      <c r="F20" s="16"/>
      <c r="G20" s="16"/>
      <c r="H20" s="21"/>
      <c r="I20" s="21"/>
    </row>
    <row r="21" spans="1:9" ht="26" x14ac:dyDescent="0.6">
      <c r="A21" s="16"/>
      <c r="B21" s="19" t="s">
        <v>30</v>
      </c>
      <c r="C21" s="16"/>
      <c r="D21" s="16"/>
      <c r="E21" s="16"/>
      <c r="F21" s="16"/>
      <c r="G21" s="16"/>
      <c r="H21" s="16"/>
      <c r="I21" s="22" t="s">
        <v>22</v>
      </c>
    </row>
    <row r="22" spans="1:9" ht="26" x14ac:dyDescent="0.6">
      <c r="A22" s="16"/>
      <c r="B22" s="16"/>
      <c r="C22" s="16"/>
      <c r="D22" s="16"/>
      <c r="E22" s="16"/>
      <c r="F22" s="16"/>
      <c r="G22" s="16"/>
      <c r="H22" s="16"/>
      <c r="I22" s="16"/>
    </row>
    <row r="23" spans="1:9" ht="26" x14ac:dyDescent="0.6">
      <c r="A23" s="16"/>
      <c r="B23" s="16"/>
      <c r="C23" s="16"/>
      <c r="D23" s="16"/>
      <c r="E23" s="16"/>
      <c r="F23" s="16"/>
      <c r="G23" s="16"/>
      <c r="H23" s="16"/>
      <c r="I23" s="16"/>
    </row>
    <row r="24" spans="1:9" ht="26" x14ac:dyDescent="0.6">
      <c r="A24" s="16"/>
      <c r="B24" s="16"/>
      <c r="C24" s="16"/>
      <c r="D24" s="16"/>
      <c r="E24" s="16"/>
      <c r="F24" s="16"/>
      <c r="G24" s="16"/>
      <c r="H24" s="16"/>
      <c r="I24" s="16"/>
    </row>
    <row r="25" spans="1:9" ht="26" x14ac:dyDescent="0.6">
      <c r="A25" s="16"/>
      <c r="B25" s="16"/>
      <c r="C25" s="16"/>
      <c r="D25" s="16"/>
      <c r="E25" s="16"/>
      <c r="F25" s="16"/>
      <c r="G25" s="16"/>
      <c r="H25" s="16"/>
      <c r="I25" s="16"/>
    </row>
    <row r="26" spans="1:9" ht="26" x14ac:dyDescent="0.6">
      <c r="A26" s="16"/>
      <c r="B26" s="16"/>
      <c r="C26" s="16"/>
      <c r="D26" s="16"/>
      <c r="E26" s="16"/>
      <c r="F26" s="16"/>
      <c r="G26" s="16"/>
      <c r="H26" s="16"/>
      <c r="I26" s="16"/>
    </row>
  </sheetData>
  <mergeCells count="2">
    <mergeCell ref="A6:I6"/>
    <mergeCell ref="A1:K1"/>
  </mergeCells>
  <pageMargins left="0.7" right="0.7" top="0.75" bottom="0.75" header="0.3" footer="0.3"/>
  <pageSetup paperSize="9" scale="8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B4361-4A3B-44EF-BF0E-E6326112FEF9}">
  <sheetPr>
    <pageSetUpPr fitToPage="1"/>
  </sheetPr>
  <dimension ref="A1:A118"/>
  <sheetViews>
    <sheetView view="pageBreakPreview" topLeftCell="A92" zoomScale="70" zoomScaleNormal="100" zoomScaleSheetLayoutView="70" workbookViewId="0">
      <selection activeCell="A92" sqref="A92"/>
    </sheetView>
  </sheetViews>
  <sheetFormatPr defaultRowHeight="14.5" x14ac:dyDescent="0.35"/>
  <cols>
    <col min="1" max="1" width="136.7265625" style="101" customWidth="1"/>
  </cols>
  <sheetData>
    <row r="1" spans="1:1" ht="67.5" customHeight="1" x14ac:dyDescent="0.35">
      <c r="A1" s="199" t="str">
        <f>COVER!B11</f>
        <v>Removal, Application, Supply and Installation of Refractory for a Period of 60 Months at Camden Power Station</v>
      </c>
    </row>
    <row r="2" spans="1:1" x14ac:dyDescent="0.35">
      <c r="A2" s="81" t="s">
        <v>31</v>
      </c>
    </row>
    <row r="3" spans="1:1" x14ac:dyDescent="0.35">
      <c r="A3" s="82"/>
    </row>
    <row r="4" spans="1:1" x14ac:dyDescent="0.35">
      <c r="A4" s="83" t="s">
        <v>32</v>
      </c>
    </row>
    <row r="5" spans="1:1" x14ac:dyDescent="0.35">
      <c r="A5" s="84"/>
    </row>
    <row r="6" spans="1:1" ht="15.5" x14ac:dyDescent="0.35">
      <c r="A6" s="85" t="s">
        <v>33</v>
      </c>
    </row>
    <row r="7" spans="1:1" x14ac:dyDescent="0.35">
      <c r="A7" s="84"/>
    </row>
    <row r="8" spans="1:1" x14ac:dyDescent="0.35">
      <c r="A8" s="86" t="s">
        <v>34</v>
      </c>
    </row>
    <row r="9" spans="1:1" x14ac:dyDescent="0.35">
      <c r="A9" s="84"/>
    </row>
    <row r="10" spans="1:1" x14ac:dyDescent="0.35">
      <c r="A10" s="83" t="s">
        <v>35</v>
      </c>
    </row>
    <row r="11" spans="1:1" x14ac:dyDescent="0.35">
      <c r="A11" s="84"/>
    </row>
    <row r="12" spans="1:1" ht="15.5" x14ac:dyDescent="0.35">
      <c r="A12" s="102" t="s">
        <v>36</v>
      </c>
    </row>
    <row r="13" spans="1:1" ht="15.5" x14ac:dyDescent="0.35">
      <c r="A13" s="87"/>
    </row>
    <row r="14" spans="1:1" ht="15.5" x14ac:dyDescent="0.35">
      <c r="A14" s="85" t="s">
        <v>37</v>
      </c>
    </row>
    <row r="15" spans="1:1" ht="15.5" x14ac:dyDescent="0.35">
      <c r="A15" s="85"/>
    </row>
    <row r="16" spans="1:1" ht="15.5" x14ac:dyDescent="0.35">
      <c r="A16" s="85" t="s">
        <v>38</v>
      </c>
    </row>
    <row r="17" spans="1:1" ht="15.5" x14ac:dyDescent="0.35">
      <c r="A17" s="85"/>
    </row>
    <row r="18" spans="1:1" ht="15.5" x14ac:dyDescent="0.35">
      <c r="A18" s="85" t="s">
        <v>39</v>
      </c>
    </row>
    <row r="19" spans="1:1" ht="15.5" x14ac:dyDescent="0.35">
      <c r="A19" s="85"/>
    </row>
    <row r="20" spans="1:1" ht="15.5" x14ac:dyDescent="0.35">
      <c r="A20" s="85" t="s">
        <v>40</v>
      </c>
    </row>
    <row r="21" spans="1:1" ht="15.5" x14ac:dyDescent="0.35">
      <c r="A21" s="85"/>
    </row>
    <row r="22" spans="1:1" ht="15.5" x14ac:dyDescent="0.35">
      <c r="A22" s="85" t="s">
        <v>41</v>
      </c>
    </row>
    <row r="23" spans="1:1" ht="15.5" x14ac:dyDescent="0.35">
      <c r="A23" s="85"/>
    </row>
    <row r="24" spans="1:1" ht="15.5" x14ac:dyDescent="0.35">
      <c r="A24" s="85" t="s">
        <v>42</v>
      </c>
    </row>
    <row r="25" spans="1:1" ht="15.5" x14ac:dyDescent="0.35">
      <c r="A25" s="85"/>
    </row>
    <row r="26" spans="1:1" x14ac:dyDescent="0.35">
      <c r="A26" s="83" t="s">
        <v>43</v>
      </c>
    </row>
    <row r="27" spans="1:1" ht="15.5" x14ac:dyDescent="0.35">
      <c r="A27" s="88"/>
    </row>
    <row r="28" spans="1:1" x14ac:dyDescent="0.35">
      <c r="A28" s="89" t="s">
        <v>44</v>
      </c>
    </row>
    <row r="29" spans="1:1" x14ac:dyDescent="0.35">
      <c r="A29" s="89"/>
    </row>
    <row r="30" spans="1:1" x14ac:dyDescent="0.35">
      <c r="A30" s="83" t="s">
        <v>45</v>
      </c>
    </row>
    <row r="31" spans="1:1" x14ac:dyDescent="0.35">
      <c r="A31" s="84"/>
    </row>
    <row r="32" spans="1:1" ht="28.5" x14ac:dyDescent="0.35">
      <c r="A32" s="90" t="s">
        <v>46</v>
      </c>
    </row>
    <row r="33" spans="1:1" x14ac:dyDescent="0.35">
      <c r="A33" s="84"/>
    </row>
    <row r="34" spans="1:1" x14ac:dyDescent="0.35">
      <c r="A34" s="91" t="s">
        <v>47</v>
      </c>
    </row>
    <row r="35" spans="1:1" x14ac:dyDescent="0.35">
      <c r="A35" s="84"/>
    </row>
    <row r="36" spans="1:1" x14ac:dyDescent="0.35">
      <c r="A36" s="90" t="s">
        <v>48</v>
      </c>
    </row>
    <row r="37" spans="1:1" x14ac:dyDescent="0.35">
      <c r="A37" s="90"/>
    </row>
    <row r="38" spans="1:1" x14ac:dyDescent="0.35">
      <c r="A38" s="92" t="str">
        <f>COVER!B11</f>
        <v>Removal, Application, Supply and Installation of Refractory for a Period of 60 Months at Camden Power Station</v>
      </c>
    </row>
    <row r="39" spans="1:1" x14ac:dyDescent="0.35">
      <c r="A39" s="93"/>
    </row>
    <row r="40" spans="1:1" x14ac:dyDescent="0.35">
      <c r="A40" s="83" t="s">
        <v>49</v>
      </c>
    </row>
    <row r="41" spans="1:1" x14ac:dyDescent="0.35">
      <c r="A41" s="82"/>
    </row>
    <row r="42" spans="1:1" x14ac:dyDescent="0.35">
      <c r="A42" s="90" t="s">
        <v>50</v>
      </c>
    </row>
    <row r="43" spans="1:1" x14ac:dyDescent="0.35">
      <c r="A43" s="84"/>
    </row>
    <row r="44" spans="1:1" x14ac:dyDescent="0.35">
      <c r="A44" s="83" t="s">
        <v>51</v>
      </c>
    </row>
    <row r="45" spans="1:1" x14ac:dyDescent="0.35">
      <c r="A45" s="84"/>
    </row>
    <row r="46" spans="1:1" x14ac:dyDescent="0.35">
      <c r="A46" s="90" t="s">
        <v>52</v>
      </c>
    </row>
    <row r="47" spans="1:1" x14ac:dyDescent="0.35">
      <c r="A47" s="94"/>
    </row>
    <row r="48" spans="1:1" x14ac:dyDescent="0.35">
      <c r="A48" s="83" t="s">
        <v>53</v>
      </c>
    </row>
    <row r="49" spans="1:1" x14ac:dyDescent="0.35">
      <c r="A49" s="84"/>
    </row>
    <row r="50" spans="1:1" x14ac:dyDescent="0.35">
      <c r="A50" s="90" t="s">
        <v>54</v>
      </c>
    </row>
    <row r="51" spans="1:1" x14ac:dyDescent="0.35">
      <c r="A51" s="90"/>
    </row>
    <row r="52" spans="1:1" x14ac:dyDescent="0.35">
      <c r="A52" s="90" t="s">
        <v>55</v>
      </c>
    </row>
    <row r="53" spans="1:1" x14ac:dyDescent="0.35">
      <c r="A53" s="90"/>
    </row>
    <row r="54" spans="1:1" x14ac:dyDescent="0.35">
      <c r="A54" s="95" t="s">
        <v>56</v>
      </c>
    </row>
    <row r="55" spans="1:1" x14ac:dyDescent="0.35">
      <c r="A55" s="96"/>
    </row>
    <row r="56" spans="1:1" x14ac:dyDescent="0.35">
      <c r="A56" s="83" t="s">
        <v>57</v>
      </c>
    </row>
    <row r="57" spans="1:1" x14ac:dyDescent="0.35">
      <c r="A57" s="90"/>
    </row>
    <row r="58" spans="1:1" ht="28.5" x14ac:dyDescent="0.35">
      <c r="A58" s="90" t="s">
        <v>216</v>
      </c>
    </row>
    <row r="59" spans="1:1" x14ac:dyDescent="0.35">
      <c r="A59" s="90"/>
    </row>
    <row r="60" spans="1:1" x14ac:dyDescent="0.35">
      <c r="A60" s="83" t="s">
        <v>58</v>
      </c>
    </row>
    <row r="61" spans="1:1" x14ac:dyDescent="0.35">
      <c r="A61" s="90"/>
    </row>
    <row r="62" spans="1:1" ht="28.5" x14ac:dyDescent="0.35">
      <c r="A62" s="90" t="s">
        <v>59</v>
      </c>
    </row>
    <row r="63" spans="1:1" x14ac:dyDescent="0.35">
      <c r="A63" s="93"/>
    </row>
    <row r="64" spans="1:1" x14ac:dyDescent="0.35">
      <c r="A64" s="83" t="s">
        <v>60</v>
      </c>
    </row>
    <row r="65" spans="1:1" x14ac:dyDescent="0.35">
      <c r="A65" s="83"/>
    </row>
    <row r="66" spans="1:1" x14ac:dyDescent="0.35">
      <c r="A66" s="97" t="s">
        <v>61</v>
      </c>
    </row>
    <row r="67" spans="1:1" x14ac:dyDescent="0.35">
      <c r="A67" s="94"/>
    </row>
    <row r="68" spans="1:1" x14ac:dyDescent="0.35">
      <c r="A68" s="83" t="s">
        <v>62</v>
      </c>
    </row>
    <row r="69" spans="1:1" x14ac:dyDescent="0.35">
      <c r="A69" s="90"/>
    </row>
    <row r="70" spans="1:1" ht="28.5" x14ac:dyDescent="0.35">
      <c r="A70" s="90" t="s">
        <v>217</v>
      </c>
    </row>
    <row r="71" spans="1:1" x14ac:dyDescent="0.35">
      <c r="A71" s="90"/>
    </row>
    <row r="72" spans="1:1" x14ac:dyDescent="0.35">
      <c r="A72" s="83" t="s">
        <v>63</v>
      </c>
    </row>
    <row r="73" spans="1:1" x14ac:dyDescent="0.35">
      <c r="A73" s="90"/>
    </row>
    <row r="74" spans="1:1" ht="28.5" x14ac:dyDescent="0.35">
      <c r="A74" s="90" t="s">
        <v>64</v>
      </c>
    </row>
    <row r="75" spans="1:1" x14ac:dyDescent="0.35">
      <c r="A75" s="94"/>
    </row>
    <row r="76" spans="1:1" ht="28.5" x14ac:dyDescent="0.35">
      <c r="A76" s="90" t="s">
        <v>65</v>
      </c>
    </row>
    <row r="77" spans="1:1" x14ac:dyDescent="0.35">
      <c r="A77" s="90"/>
    </row>
    <row r="78" spans="1:1" x14ac:dyDescent="0.35">
      <c r="A78" s="90" t="s">
        <v>66</v>
      </c>
    </row>
    <row r="79" spans="1:1" x14ac:dyDescent="0.35">
      <c r="A79" s="90"/>
    </row>
    <row r="80" spans="1:1" ht="28.5" x14ac:dyDescent="0.35">
      <c r="A80" s="90" t="s">
        <v>218</v>
      </c>
    </row>
    <row r="81" spans="1:1" x14ac:dyDescent="0.35">
      <c r="A81" s="90"/>
    </row>
    <row r="82" spans="1:1" x14ac:dyDescent="0.35">
      <c r="A82" s="91" t="s">
        <v>67</v>
      </c>
    </row>
    <row r="83" spans="1:1" x14ac:dyDescent="0.35">
      <c r="A83" s="91"/>
    </row>
    <row r="84" spans="1:1" ht="84.5" x14ac:dyDescent="0.35">
      <c r="A84" s="90" t="s">
        <v>219</v>
      </c>
    </row>
    <row r="85" spans="1:1" x14ac:dyDescent="0.35">
      <c r="A85" s="90"/>
    </row>
    <row r="86" spans="1:1" x14ac:dyDescent="0.35">
      <c r="A86" s="83" t="s">
        <v>68</v>
      </c>
    </row>
    <row r="87" spans="1:1" x14ac:dyDescent="0.35">
      <c r="A87" s="90"/>
    </row>
    <row r="88" spans="1:1" ht="28.5" x14ac:dyDescent="0.35">
      <c r="A88" s="90" t="s">
        <v>220</v>
      </c>
    </row>
    <row r="89" spans="1:1" x14ac:dyDescent="0.35">
      <c r="A89" s="90"/>
    </row>
    <row r="90" spans="1:1" x14ac:dyDescent="0.35">
      <c r="A90" s="83" t="s">
        <v>69</v>
      </c>
    </row>
    <row r="91" spans="1:1" x14ac:dyDescent="0.35">
      <c r="A91" s="90"/>
    </row>
    <row r="92" spans="1:1" ht="42.5" x14ac:dyDescent="0.35">
      <c r="A92" s="98" t="s">
        <v>221</v>
      </c>
    </row>
    <row r="93" spans="1:1" x14ac:dyDescent="0.35">
      <c r="A93" s="94"/>
    </row>
    <row r="94" spans="1:1" ht="42.5" x14ac:dyDescent="0.35">
      <c r="A94" s="90" t="s">
        <v>222</v>
      </c>
    </row>
    <row r="95" spans="1:1" x14ac:dyDescent="0.35">
      <c r="A95" s="93"/>
    </row>
    <row r="96" spans="1:1" ht="56.5" x14ac:dyDescent="0.35">
      <c r="A96" s="90" t="s">
        <v>70</v>
      </c>
    </row>
    <row r="97" spans="1:1" x14ac:dyDescent="0.35">
      <c r="A97" s="90"/>
    </row>
    <row r="98" spans="1:1" x14ac:dyDescent="0.35">
      <c r="A98" s="90" t="s">
        <v>71</v>
      </c>
    </row>
    <row r="99" spans="1:1" x14ac:dyDescent="0.35">
      <c r="A99" s="90"/>
    </row>
    <row r="100" spans="1:1" x14ac:dyDescent="0.35">
      <c r="A100" s="90" t="s">
        <v>72</v>
      </c>
    </row>
    <row r="101" spans="1:1" x14ac:dyDescent="0.35">
      <c r="A101" s="90"/>
    </row>
    <row r="102" spans="1:1" ht="28.5" x14ac:dyDescent="0.35">
      <c r="A102" s="90" t="s">
        <v>73</v>
      </c>
    </row>
    <row r="103" spans="1:1" x14ac:dyDescent="0.35">
      <c r="A103" s="90"/>
    </row>
    <row r="104" spans="1:1" ht="28.5" x14ac:dyDescent="0.35">
      <c r="A104" s="90" t="s">
        <v>74</v>
      </c>
    </row>
    <row r="105" spans="1:1" x14ac:dyDescent="0.35">
      <c r="A105" s="90"/>
    </row>
    <row r="106" spans="1:1" x14ac:dyDescent="0.35">
      <c r="A106" s="91" t="s">
        <v>75</v>
      </c>
    </row>
    <row r="107" spans="1:1" x14ac:dyDescent="0.35">
      <c r="A107" s="90"/>
    </row>
    <row r="108" spans="1:1" ht="28.5" x14ac:dyDescent="0.35">
      <c r="A108" s="90" t="s">
        <v>76</v>
      </c>
    </row>
    <row r="109" spans="1:1" x14ac:dyDescent="0.35">
      <c r="A109" s="90"/>
    </row>
    <row r="110" spans="1:1" x14ac:dyDescent="0.35">
      <c r="A110" s="91" t="s">
        <v>77</v>
      </c>
    </row>
    <row r="111" spans="1:1" x14ac:dyDescent="0.35">
      <c r="A111" s="90"/>
    </row>
    <row r="112" spans="1:1" ht="42.5" x14ac:dyDescent="0.35">
      <c r="A112" s="90" t="s">
        <v>78</v>
      </c>
    </row>
    <row r="113" spans="1:1" x14ac:dyDescent="0.35">
      <c r="A113" s="90"/>
    </row>
    <row r="114" spans="1:1" x14ac:dyDescent="0.35">
      <c r="A114" s="83" t="s">
        <v>79</v>
      </c>
    </row>
    <row r="115" spans="1:1" x14ac:dyDescent="0.35">
      <c r="A115" s="99" t="s">
        <v>80</v>
      </c>
    </row>
    <row r="116" spans="1:1" x14ac:dyDescent="0.35">
      <c r="A116" s="100"/>
    </row>
    <row r="117" spans="1:1" x14ac:dyDescent="0.35">
      <c r="A117" s="95"/>
    </row>
    <row r="118" spans="1:1" x14ac:dyDescent="0.35">
      <c r="A118" s="95"/>
    </row>
  </sheetData>
  <pageMargins left="0.7" right="0.7" top="0.75" bottom="0.75" header="0.3" footer="0.3"/>
  <pageSetup paperSize="9" scale="63"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A94B9-5E71-44FE-9C8D-BD5460809579}">
  <sheetPr>
    <pageSetUpPr fitToPage="1"/>
  </sheetPr>
  <dimension ref="A1:F70"/>
  <sheetViews>
    <sheetView view="pageBreakPreview" topLeftCell="A28" zoomScale="80" zoomScaleNormal="55" zoomScaleSheetLayoutView="80" workbookViewId="0">
      <selection activeCell="H64" sqref="H64"/>
    </sheetView>
  </sheetViews>
  <sheetFormatPr defaultRowHeight="14" x14ac:dyDescent="0.35"/>
  <cols>
    <col min="1" max="1" width="6.1796875" style="175" customWidth="1"/>
    <col min="2" max="2" width="55.453125" style="176" customWidth="1"/>
    <col min="3" max="3" width="8.81640625" style="176" customWidth="1"/>
    <col min="4" max="4" width="10.36328125" style="176" customWidth="1"/>
    <col min="5" max="5" width="22.90625" style="177" customWidth="1"/>
    <col min="6" max="6" width="31" style="177" customWidth="1"/>
    <col min="7" max="16384" width="8.7265625" style="167"/>
  </cols>
  <sheetData>
    <row r="1" spans="1:6" ht="26" customHeight="1" thickBot="1" x14ac:dyDescent="0.4">
      <c r="A1" s="269" t="s">
        <v>211</v>
      </c>
      <c r="B1" s="270"/>
      <c r="C1" s="270"/>
      <c r="D1" s="270"/>
      <c r="E1" s="270"/>
      <c r="F1" s="271"/>
    </row>
    <row r="2" spans="1:6" ht="16" thickBot="1" x14ac:dyDescent="0.4">
      <c r="A2" s="210" t="s">
        <v>5</v>
      </c>
      <c r="B2" s="211" t="s">
        <v>0</v>
      </c>
      <c r="C2" s="212" t="s">
        <v>2</v>
      </c>
      <c r="D2" s="211" t="s">
        <v>83</v>
      </c>
      <c r="E2" s="247" t="s">
        <v>4</v>
      </c>
      <c r="F2" s="213" t="s">
        <v>1</v>
      </c>
    </row>
    <row r="3" spans="1:6" ht="15.5" x14ac:dyDescent="0.35">
      <c r="A3" s="207"/>
      <c r="B3" s="147"/>
      <c r="C3" s="208"/>
      <c r="D3" s="208"/>
      <c r="E3" s="248"/>
      <c r="F3" s="209"/>
    </row>
    <row r="4" spans="1:6" ht="18" x14ac:dyDescent="0.35">
      <c r="A4" s="200"/>
      <c r="B4" s="119" t="s">
        <v>203</v>
      </c>
      <c r="C4" s="118"/>
      <c r="D4" s="118"/>
      <c r="E4" s="249"/>
      <c r="F4" s="154"/>
    </row>
    <row r="5" spans="1:6" ht="18" x14ac:dyDescent="0.35">
      <c r="A5" s="200"/>
      <c r="B5" s="120"/>
      <c r="C5" s="118"/>
      <c r="D5" s="118"/>
      <c r="E5" s="249"/>
      <c r="F5" s="154"/>
    </row>
    <row r="6" spans="1:6" ht="18" x14ac:dyDescent="0.35">
      <c r="A6" s="200"/>
      <c r="B6" s="121" t="s">
        <v>6</v>
      </c>
      <c r="C6" s="118"/>
      <c r="D6" s="118"/>
      <c r="E6" s="249"/>
      <c r="F6" s="154"/>
    </row>
    <row r="7" spans="1:6" ht="18" x14ac:dyDescent="0.35">
      <c r="A7" s="200"/>
      <c r="B7" s="121"/>
      <c r="C7" s="118"/>
      <c r="D7" s="118"/>
      <c r="E7" s="249"/>
      <c r="F7" s="154"/>
    </row>
    <row r="8" spans="1:6" ht="18" x14ac:dyDescent="0.35">
      <c r="A8" s="200"/>
      <c r="B8" s="121" t="s">
        <v>7</v>
      </c>
      <c r="C8" s="118"/>
      <c r="D8" s="118"/>
      <c r="E8" s="249"/>
      <c r="F8" s="154"/>
    </row>
    <row r="9" spans="1:6" ht="18" x14ac:dyDescent="0.35">
      <c r="A9" s="200"/>
      <c r="B9" s="121"/>
      <c r="C9" s="118"/>
      <c r="D9" s="118"/>
      <c r="E9" s="249"/>
      <c r="F9" s="154"/>
    </row>
    <row r="10" spans="1:6" ht="35" x14ac:dyDescent="0.35">
      <c r="A10" s="200"/>
      <c r="B10" s="122" t="s">
        <v>8</v>
      </c>
      <c r="C10" s="118"/>
      <c r="D10" s="118"/>
      <c r="E10" s="249"/>
      <c r="F10" s="154"/>
    </row>
    <row r="11" spans="1:6" ht="17.5" x14ac:dyDescent="0.35">
      <c r="A11" s="200"/>
      <c r="B11" s="122"/>
      <c r="C11" s="118"/>
      <c r="D11" s="118"/>
      <c r="E11" s="249"/>
      <c r="F11" s="154"/>
    </row>
    <row r="12" spans="1:6" ht="23.5" customHeight="1" x14ac:dyDescent="0.35">
      <c r="A12" s="200"/>
      <c r="B12" s="122" t="s">
        <v>9</v>
      </c>
      <c r="C12" s="118"/>
      <c r="D12" s="118"/>
      <c r="E12" s="249"/>
      <c r="F12" s="154"/>
    </row>
    <row r="13" spans="1:6" ht="17.5" x14ac:dyDescent="0.35">
      <c r="A13" s="200"/>
      <c r="B13" s="122"/>
      <c r="C13" s="118"/>
      <c r="D13" s="118"/>
      <c r="E13" s="249"/>
      <c r="F13" s="154"/>
    </row>
    <row r="14" spans="1:6" ht="18" x14ac:dyDescent="0.35">
      <c r="A14" s="200"/>
      <c r="B14" s="123" t="s">
        <v>10</v>
      </c>
      <c r="C14" s="118"/>
      <c r="D14" s="118"/>
      <c r="E14" s="249"/>
      <c r="F14" s="154"/>
    </row>
    <row r="15" spans="1:6" ht="17.5" x14ac:dyDescent="0.35">
      <c r="A15" s="200"/>
      <c r="B15" s="124"/>
      <c r="C15" s="118"/>
      <c r="D15" s="118"/>
      <c r="E15" s="249"/>
      <c r="F15" s="154"/>
    </row>
    <row r="16" spans="1:6" ht="70" x14ac:dyDescent="0.35">
      <c r="A16" s="200"/>
      <c r="B16" s="125" t="s">
        <v>11</v>
      </c>
      <c r="C16" s="118"/>
      <c r="D16" s="118"/>
      <c r="E16" s="249"/>
      <c r="F16" s="154"/>
    </row>
    <row r="17" spans="1:6" ht="18" x14ac:dyDescent="0.35">
      <c r="A17" s="200"/>
      <c r="B17" s="126"/>
      <c r="C17" s="118"/>
      <c r="D17" s="118"/>
      <c r="E17" s="249"/>
      <c r="F17" s="154"/>
    </row>
    <row r="18" spans="1:6" ht="18" x14ac:dyDescent="0.35">
      <c r="A18" s="200"/>
      <c r="B18" s="123" t="s">
        <v>12</v>
      </c>
      <c r="C18" s="118"/>
      <c r="D18" s="118"/>
      <c r="E18" s="249"/>
      <c r="F18" s="154"/>
    </row>
    <row r="19" spans="1:6" ht="17.5" x14ac:dyDescent="0.35">
      <c r="A19" s="200"/>
      <c r="B19" s="124"/>
      <c r="C19" s="118"/>
      <c r="D19" s="118"/>
      <c r="E19" s="249"/>
      <c r="F19" s="154"/>
    </row>
    <row r="20" spans="1:6" ht="116" customHeight="1" x14ac:dyDescent="0.35">
      <c r="A20" s="200"/>
      <c r="B20" s="124" t="s">
        <v>13</v>
      </c>
      <c r="C20" s="118"/>
      <c r="D20" s="118"/>
      <c r="E20" s="249"/>
      <c r="F20" s="154"/>
    </row>
    <row r="21" spans="1:6" ht="17.5" x14ac:dyDescent="0.35">
      <c r="A21" s="200"/>
      <c r="B21" s="124"/>
      <c r="C21" s="118"/>
      <c r="D21" s="118"/>
      <c r="E21" s="249"/>
      <c r="F21" s="154"/>
    </row>
    <row r="22" spans="1:6" ht="18" x14ac:dyDescent="0.35">
      <c r="A22" s="200"/>
      <c r="B22" s="127" t="s">
        <v>14</v>
      </c>
      <c r="C22" s="118"/>
      <c r="D22" s="118"/>
      <c r="E22" s="249"/>
      <c r="F22" s="154"/>
    </row>
    <row r="23" spans="1:6" ht="17.5" x14ac:dyDescent="0.35">
      <c r="A23" s="200"/>
      <c r="B23" s="128"/>
      <c r="C23" s="118"/>
      <c r="D23" s="118"/>
      <c r="E23" s="249"/>
      <c r="F23" s="154"/>
    </row>
    <row r="24" spans="1:6" ht="17.5" x14ac:dyDescent="0.35">
      <c r="A24" s="200"/>
      <c r="B24" s="129" t="s">
        <v>15</v>
      </c>
      <c r="C24" s="118"/>
      <c r="D24" s="118"/>
      <c r="E24" s="249"/>
      <c r="F24" s="154"/>
    </row>
    <row r="25" spans="1:6" ht="17.5" x14ac:dyDescent="0.35">
      <c r="A25" s="200"/>
      <c r="B25" s="124"/>
      <c r="C25" s="118"/>
      <c r="D25" s="118"/>
      <c r="E25" s="249"/>
      <c r="F25" s="154"/>
    </row>
    <row r="26" spans="1:6" ht="18" x14ac:dyDescent="0.35">
      <c r="A26" s="200"/>
      <c r="B26" s="127" t="s">
        <v>16</v>
      </c>
      <c r="C26" s="118"/>
      <c r="D26" s="118"/>
      <c r="E26" s="249"/>
      <c r="F26" s="154"/>
    </row>
    <row r="27" spans="1:6" ht="18" x14ac:dyDescent="0.35">
      <c r="A27" s="200"/>
      <c r="B27" s="127"/>
      <c r="C27" s="118"/>
      <c r="D27" s="118"/>
      <c r="E27" s="249"/>
      <c r="F27" s="154"/>
    </row>
    <row r="28" spans="1:6" ht="52.5" x14ac:dyDescent="0.35">
      <c r="A28" s="200"/>
      <c r="B28" s="129" t="s">
        <v>17</v>
      </c>
      <c r="C28" s="118"/>
      <c r="D28" s="118"/>
      <c r="E28" s="249"/>
      <c r="F28" s="154"/>
    </row>
    <row r="29" spans="1:6" ht="17.5" x14ac:dyDescent="0.35">
      <c r="A29" s="200"/>
      <c r="B29" s="129"/>
      <c r="C29" s="118"/>
      <c r="D29" s="118"/>
      <c r="E29" s="249"/>
      <c r="F29" s="154"/>
    </row>
    <row r="30" spans="1:6" ht="87.5" x14ac:dyDescent="0.35">
      <c r="A30" s="200"/>
      <c r="B30" s="129" t="s">
        <v>18</v>
      </c>
      <c r="C30" s="118"/>
      <c r="D30" s="118"/>
      <c r="E30" s="249"/>
      <c r="F30" s="154"/>
    </row>
    <row r="31" spans="1:6" ht="17.5" x14ac:dyDescent="0.35">
      <c r="A31" s="200"/>
      <c r="B31" s="124"/>
      <c r="C31" s="118"/>
      <c r="D31" s="118"/>
      <c r="E31" s="249"/>
      <c r="F31" s="154"/>
    </row>
    <row r="32" spans="1:6" ht="18" x14ac:dyDescent="0.35">
      <c r="A32" s="200"/>
      <c r="B32" s="127" t="s">
        <v>19</v>
      </c>
      <c r="C32" s="118"/>
      <c r="D32" s="118"/>
      <c r="E32" s="249"/>
      <c r="F32" s="154"/>
    </row>
    <row r="33" spans="1:6" ht="17.5" x14ac:dyDescent="0.35">
      <c r="A33" s="200"/>
      <c r="B33" s="129"/>
      <c r="C33" s="118"/>
      <c r="D33" s="118"/>
      <c r="E33" s="249"/>
      <c r="F33" s="154"/>
    </row>
    <row r="34" spans="1:6" ht="52.5" x14ac:dyDescent="0.35">
      <c r="A34" s="200"/>
      <c r="B34" s="129" t="s">
        <v>20</v>
      </c>
      <c r="C34" s="118"/>
      <c r="D34" s="118"/>
      <c r="E34" s="249"/>
      <c r="F34" s="154"/>
    </row>
    <row r="35" spans="1:6" ht="18" x14ac:dyDescent="0.35">
      <c r="A35" s="200"/>
      <c r="B35" s="120"/>
      <c r="C35" s="118"/>
      <c r="D35" s="118"/>
      <c r="E35" s="249"/>
      <c r="F35" s="154"/>
    </row>
    <row r="36" spans="1:6" ht="18" x14ac:dyDescent="0.35">
      <c r="A36" s="200"/>
      <c r="B36" s="123" t="s">
        <v>10</v>
      </c>
      <c r="C36" s="118"/>
      <c r="D36" s="118"/>
      <c r="E36" s="249"/>
      <c r="F36" s="154"/>
    </row>
    <row r="37" spans="1:6" ht="17.5" x14ac:dyDescent="0.35">
      <c r="A37" s="200"/>
      <c r="B37" s="124"/>
      <c r="C37" s="118"/>
      <c r="D37" s="118"/>
      <c r="E37" s="249"/>
      <c r="F37" s="154"/>
    </row>
    <row r="38" spans="1:6" ht="87.5" x14ac:dyDescent="0.35">
      <c r="A38" s="200"/>
      <c r="B38" s="168" t="s">
        <v>21</v>
      </c>
      <c r="C38" s="118"/>
      <c r="D38" s="118"/>
      <c r="E38" s="249"/>
      <c r="F38" s="154"/>
    </row>
    <row r="39" spans="1:6" ht="15.5" x14ac:dyDescent="0.35">
      <c r="A39" s="200"/>
      <c r="B39" s="169"/>
      <c r="C39" s="118"/>
      <c r="D39" s="118"/>
      <c r="E39" s="249"/>
      <c r="F39" s="154"/>
    </row>
    <row r="40" spans="1:6" ht="20" x14ac:dyDescent="0.35">
      <c r="A40" s="201"/>
      <c r="B40" s="130" t="s">
        <v>205</v>
      </c>
      <c r="C40" s="131"/>
      <c r="D40" s="131"/>
      <c r="E40" s="250"/>
      <c r="F40" s="155"/>
    </row>
    <row r="41" spans="1:6" ht="20" x14ac:dyDescent="0.35">
      <c r="A41" s="201"/>
      <c r="B41" s="132"/>
      <c r="C41" s="131"/>
      <c r="D41" s="131"/>
      <c r="E41" s="250"/>
      <c r="F41" s="155"/>
    </row>
    <row r="42" spans="1:6" ht="18" x14ac:dyDescent="0.35">
      <c r="A42" s="202"/>
      <c r="B42" s="133" t="s">
        <v>84</v>
      </c>
      <c r="C42" s="134"/>
      <c r="D42" s="134"/>
      <c r="E42" s="251"/>
      <c r="F42" s="156"/>
    </row>
    <row r="43" spans="1:6" ht="15.5" x14ac:dyDescent="0.35">
      <c r="A43" s="203"/>
      <c r="B43" s="135"/>
      <c r="C43" s="136"/>
      <c r="D43" s="136"/>
      <c r="E43" s="252"/>
      <c r="F43" s="157"/>
    </row>
    <row r="44" spans="1:6" ht="18" x14ac:dyDescent="0.35">
      <c r="A44" s="204"/>
      <c r="B44" s="130" t="s">
        <v>85</v>
      </c>
      <c r="C44" s="137"/>
      <c r="D44" s="137"/>
      <c r="E44" s="253"/>
      <c r="F44" s="158"/>
    </row>
    <row r="45" spans="1:6" ht="17.5" x14ac:dyDescent="0.35">
      <c r="A45" s="204"/>
      <c r="B45" s="138"/>
      <c r="C45" s="137"/>
      <c r="D45" s="137"/>
      <c r="E45" s="253"/>
      <c r="F45" s="158"/>
    </row>
    <row r="46" spans="1:6" ht="33" customHeight="1" x14ac:dyDescent="0.35">
      <c r="A46" s="204">
        <v>1</v>
      </c>
      <c r="B46" s="139" t="s">
        <v>202</v>
      </c>
      <c r="C46" s="137" t="s">
        <v>86</v>
      </c>
      <c r="D46" s="137">
        <v>1</v>
      </c>
      <c r="E46" s="253"/>
      <c r="F46" s="159">
        <f>E46*D46</f>
        <v>0</v>
      </c>
    </row>
    <row r="47" spans="1:6" ht="33" customHeight="1" x14ac:dyDescent="0.35">
      <c r="A47" s="204">
        <v>2</v>
      </c>
      <c r="B47" s="139" t="s">
        <v>87</v>
      </c>
      <c r="C47" s="137" t="s">
        <v>86</v>
      </c>
      <c r="D47" s="137">
        <v>6</v>
      </c>
      <c r="E47" s="253"/>
      <c r="F47" s="159">
        <f t="shared" ref="F47:F66" si="0">E47*D47</f>
        <v>0</v>
      </c>
    </row>
    <row r="48" spans="1:6" ht="17.5" x14ac:dyDescent="0.35">
      <c r="A48" s="204"/>
      <c r="B48" s="138"/>
      <c r="C48" s="137"/>
      <c r="D48" s="137"/>
      <c r="E48" s="253"/>
      <c r="F48" s="159"/>
    </row>
    <row r="49" spans="1:6" ht="36" x14ac:dyDescent="0.35">
      <c r="A49" s="204"/>
      <c r="B49" s="140" t="s">
        <v>88</v>
      </c>
      <c r="C49" s="137" t="s">
        <v>22</v>
      </c>
      <c r="D49" s="137"/>
      <c r="E49" s="253"/>
      <c r="F49" s="159"/>
    </row>
    <row r="50" spans="1:6" ht="18" x14ac:dyDescent="0.35">
      <c r="A50" s="204"/>
      <c r="B50" s="141"/>
      <c r="C50" s="137"/>
      <c r="D50" s="137"/>
      <c r="E50" s="253"/>
      <c r="F50" s="159"/>
    </row>
    <row r="51" spans="1:6" ht="39" customHeight="1" x14ac:dyDescent="0.35">
      <c r="A51" s="204">
        <v>3</v>
      </c>
      <c r="B51" s="142" t="s">
        <v>89</v>
      </c>
      <c r="C51" s="137" t="s">
        <v>86</v>
      </c>
      <c r="D51" s="137">
        <v>1</v>
      </c>
      <c r="E51" s="253"/>
      <c r="F51" s="159">
        <f t="shared" si="0"/>
        <v>0</v>
      </c>
    </row>
    <row r="52" spans="1:6" ht="39" customHeight="1" x14ac:dyDescent="0.35">
      <c r="A52" s="204">
        <v>4</v>
      </c>
      <c r="B52" s="142" t="s">
        <v>90</v>
      </c>
      <c r="C52" s="137" t="s">
        <v>86</v>
      </c>
      <c r="D52" s="137">
        <v>6</v>
      </c>
      <c r="E52" s="253"/>
      <c r="F52" s="159">
        <f t="shared" si="0"/>
        <v>0</v>
      </c>
    </row>
    <row r="53" spans="1:6" ht="39" customHeight="1" x14ac:dyDescent="0.35">
      <c r="A53" s="204">
        <v>5</v>
      </c>
      <c r="B53" s="142" t="s">
        <v>91</v>
      </c>
      <c r="C53" s="137" t="s">
        <v>86</v>
      </c>
      <c r="D53" s="137">
        <v>6</v>
      </c>
      <c r="E53" s="253"/>
      <c r="F53" s="159">
        <f t="shared" si="0"/>
        <v>0</v>
      </c>
    </row>
    <row r="54" spans="1:6" ht="39" customHeight="1" x14ac:dyDescent="0.35">
      <c r="A54" s="204">
        <v>6</v>
      </c>
      <c r="B54" s="139" t="s">
        <v>92</v>
      </c>
      <c r="C54" s="137" t="s">
        <v>86</v>
      </c>
      <c r="D54" s="137">
        <v>1</v>
      </c>
      <c r="E54" s="253"/>
      <c r="F54" s="159">
        <f t="shared" si="0"/>
        <v>0</v>
      </c>
    </row>
    <row r="55" spans="1:6" ht="18" thickBot="1" x14ac:dyDescent="0.4">
      <c r="A55" s="203"/>
      <c r="B55" s="143"/>
      <c r="C55" s="144"/>
      <c r="D55" s="144"/>
      <c r="E55" s="254"/>
      <c r="F55" s="163"/>
    </row>
    <row r="56" spans="1:6" ht="18.5" thickBot="1" x14ac:dyDescent="0.4">
      <c r="A56" s="205"/>
      <c r="B56" s="165" t="s">
        <v>95</v>
      </c>
      <c r="C56" s="145"/>
      <c r="D56" s="145"/>
      <c r="E56" s="255"/>
      <c r="F56" s="164">
        <f>SUM(F44:F55)</f>
        <v>0</v>
      </c>
    </row>
    <row r="57" spans="1:6" ht="17.5" x14ac:dyDescent="0.35">
      <c r="A57" s="203"/>
      <c r="B57" s="147"/>
      <c r="C57" s="148"/>
      <c r="D57" s="148"/>
      <c r="E57" s="256"/>
      <c r="F57" s="166"/>
    </row>
    <row r="58" spans="1:6" ht="18" x14ac:dyDescent="0.35">
      <c r="A58" s="202"/>
      <c r="B58" s="133" t="s">
        <v>93</v>
      </c>
      <c r="C58" s="134"/>
      <c r="D58" s="134"/>
      <c r="E58" s="251"/>
      <c r="F58" s="153"/>
    </row>
    <row r="59" spans="1:6" ht="17.5" x14ac:dyDescent="0.35">
      <c r="A59" s="206"/>
      <c r="B59" s="149"/>
      <c r="C59" s="149"/>
      <c r="D59" s="149"/>
      <c r="E59" s="257"/>
      <c r="F59" s="159"/>
    </row>
    <row r="60" spans="1:6" ht="17.5" x14ac:dyDescent="0.35">
      <c r="A60" s="203"/>
      <c r="B60" s="220" t="s">
        <v>192</v>
      </c>
      <c r="C60" s="136"/>
      <c r="D60" s="136"/>
      <c r="E60" s="252"/>
      <c r="F60" s="159"/>
    </row>
    <row r="61" spans="1:6" ht="42.5" customHeight="1" x14ac:dyDescent="0.35">
      <c r="A61" s="204">
        <v>7</v>
      </c>
      <c r="B61" s="170" t="s">
        <v>193</v>
      </c>
      <c r="C61" s="137" t="s">
        <v>86</v>
      </c>
      <c r="D61" s="171">
        <v>1</v>
      </c>
      <c r="E61" s="258"/>
      <c r="F61" s="159">
        <f t="shared" si="0"/>
        <v>0</v>
      </c>
    </row>
    <row r="62" spans="1:6" ht="42.5" customHeight="1" x14ac:dyDescent="0.35">
      <c r="A62" s="204">
        <v>8</v>
      </c>
      <c r="B62" s="170" t="s">
        <v>194</v>
      </c>
      <c r="C62" s="137" t="s">
        <v>86</v>
      </c>
      <c r="D62" s="171">
        <v>10</v>
      </c>
      <c r="E62" s="258"/>
      <c r="F62" s="159">
        <f t="shared" si="0"/>
        <v>0</v>
      </c>
    </row>
    <row r="63" spans="1:6" ht="42.5" customHeight="1" x14ac:dyDescent="0.35">
      <c r="A63" s="204">
        <v>9</v>
      </c>
      <c r="B63" s="170" t="s">
        <v>195</v>
      </c>
      <c r="C63" s="137" t="s">
        <v>86</v>
      </c>
      <c r="D63" s="171">
        <v>10</v>
      </c>
      <c r="E63" s="258"/>
      <c r="F63" s="159">
        <f t="shared" si="0"/>
        <v>0</v>
      </c>
    </row>
    <row r="64" spans="1:6" ht="42.5" customHeight="1" x14ac:dyDescent="0.35">
      <c r="A64" s="204">
        <v>10</v>
      </c>
      <c r="B64" s="170" t="s">
        <v>196</v>
      </c>
      <c r="C64" s="137" t="s">
        <v>86</v>
      </c>
      <c r="D64" s="171">
        <v>200</v>
      </c>
      <c r="E64" s="258"/>
      <c r="F64" s="159">
        <f t="shared" si="0"/>
        <v>0</v>
      </c>
    </row>
    <row r="65" spans="1:6" ht="42.5" customHeight="1" x14ac:dyDescent="0.35">
      <c r="A65" s="204">
        <v>11</v>
      </c>
      <c r="B65" s="170" t="s">
        <v>197</v>
      </c>
      <c r="C65" s="137" t="s">
        <v>86</v>
      </c>
      <c r="D65" s="171">
        <v>1</v>
      </c>
      <c r="E65" s="258"/>
      <c r="F65" s="159">
        <f t="shared" si="0"/>
        <v>0</v>
      </c>
    </row>
    <row r="66" spans="1:6" ht="42.5" customHeight="1" x14ac:dyDescent="0.35">
      <c r="A66" s="204">
        <v>12</v>
      </c>
      <c r="B66" s="172" t="s">
        <v>198</v>
      </c>
      <c r="C66" s="137" t="s">
        <v>86</v>
      </c>
      <c r="D66" s="173">
        <v>1</v>
      </c>
      <c r="E66" s="258"/>
      <c r="F66" s="159">
        <f t="shared" si="0"/>
        <v>0</v>
      </c>
    </row>
    <row r="67" spans="1:6" ht="24" customHeight="1" thickBot="1" x14ac:dyDescent="0.4">
      <c r="A67" s="214"/>
      <c r="B67" s="150"/>
      <c r="C67" s="151"/>
      <c r="D67" s="151"/>
      <c r="E67" s="259"/>
      <c r="F67" s="160"/>
    </row>
    <row r="68" spans="1:6" ht="18.5" thickBot="1" x14ac:dyDescent="0.4">
      <c r="A68" s="215"/>
      <c r="B68" s="218" t="s">
        <v>96</v>
      </c>
      <c r="C68" s="146"/>
      <c r="D68" s="146"/>
      <c r="E68" s="255"/>
      <c r="F68" s="178">
        <f>SUM(F59:F67)</f>
        <v>0</v>
      </c>
    </row>
    <row r="69" spans="1:6" ht="20.5" thickBot="1" x14ac:dyDescent="0.4">
      <c r="A69" s="216"/>
      <c r="B69" s="174"/>
      <c r="C69" s="174"/>
      <c r="D69" s="174"/>
      <c r="E69" s="260"/>
      <c r="F69" s="162"/>
    </row>
    <row r="70" spans="1:6" ht="20.5" thickBot="1" x14ac:dyDescent="0.4">
      <c r="A70" s="217"/>
      <c r="B70" s="219" t="s">
        <v>94</v>
      </c>
      <c r="C70" s="152"/>
      <c r="D70" s="152"/>
      <c r="E70" s="261"/>
      <c r="F70" s="161">
        <f>F68+F56</f>
        <v>0</v>
      </c>
    </row>
  </sheetData>
  <sheetProtection algorithmName="SHA-512" hashValue="J4KmkBvdtOiPWhGALZAc00F+k4MkH98dpguhYbhynT3CEikv+rwc3AcdSZWbrR0feo+6mtTl/v93bdldo7SaAA==" saltValue="6gAJf75/jxGWovQb96xD6Q==" spinCount="100000" sheet="1" objects="1" scenarios="1"/>
  <mergeCells count="1">
    <mergeCell ref="A1:F1"/>
  </mergeCells>
  <pageMargins left="0.7" right="0.7" top="0.75" bottom="0.75" header="0.3" footer="0.3"/>
  <pageSetup scale="67" fitToHeight="0" orientation="portrait" r:id="rId1"/>
  <rowBreaks count="1" manualBreakCount="1">
    <brk id="35"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161CC9-6FB0-4294-884A-AB93C081F35E}">
  <sheetPr>
    <pageSetUpPr fitToPage="1"/>
  </sheetPr>
  <dimension ref="A1:E116"/>
  <sheetViews>
    <sheetView view="pageBreakPreview" topLeftCell="A109" zoomScale="80" zoomScaleNormal="100" zoomScaleSheetLayoutView="80" workbookViewId="0">
      <selection activeCell="D6" sqref="D6"/>
    </sheetView>
  </sheetViews>
  <sheetFormatPr defaultRowHeight="14.5" x14ac:dyDescent="0.35"/>
  <cols>
    <col min="1" max="1" width="44.1796875" style="117" customWidth="1"/>
    <col min="2" max="2" width="10.36328125" style="75" customWidth="1"/>
    <col min="3" max="3" width="11.81640625" style="75" customWidth="1"/>
    <col min="4" max="4" width="17.36328125" style="117" customWidth="1"/>
    <col min="5" max="5" width="22.90625" style="117" customWidth="1"/>
    <col min="6" max="16384" width="8.7265625" style="117"/>
  </cols>
  <sheetData>
    <row r="1" spans="1:5" ht="36" customHeight="1" thickBot="1" x14ac:dyDescent="0.4">
      <c r="A1" s="280" t="str">
        <f>PRELIMINARIES!A1</f>
        <v>Removal,Application, Supply and Installation of Refactory for a period of 60 Months at Camden Power Station</v>
      </c>
      <c r="B1" s="281"/>
      <c r="C1" s="281"/>
      <c r="D1" s="281"/>
      <c r="E1" s="282"/>
    </row>
    <row r="2" spans="1:5" x14ac:dyDescent="0.35">
      <c r="A2" s="274" t="s">
        <v>223</v>
      </c>
      <c r="B2" s="275"/>
      <c r="C2" s="275"/>
      <c r="D2" s="275"/>
      <c r="E2" s="276"/>
    </row>
    <row r="3" spans="1:5" ht="15" thickBot="1" x14ac:dyDescent="0.4">
      <c r="A3" s="277"/>
      <c r="B3" s="278"/>
      <c r="C3" s="278"/>
      <c r="D3" s="278"/>
      <c r="E3" s="279"/>
    </row>
    <row r="4" spans="1:5" ht="35.25" customHeight="1" thickBot="1" x14ac:dyDescent="0.4">
      <c r="A4" s="181" t="s">
        <v>97</v>
      </c>
      <c r="B4" s="182" t="s">
        <v>98</v>
      </c>
      <c r="C4" s="183" t="s">
        <v>99</v>
      </c>
      <c r="D4" s="188" t="s">
        <v>100</v>
      </c>
      <c r="E4" s="182" t="s">
        <v>199</v>
      </c>
    </row>
    <row r="5" spans="1:5" ht="18" customHeight="1" x14ac:dyDescent="0.35">
      <c r="A5" s="221"/>
      <c r="B5" s="184"/>
      <c r="C5" s="185"/>
      <c r="D5" s="237"/>
      <c r="E5" s="190"/>
    </row>
    <row r="6" spans="1:5" ht="26.5" customHeight="1" x14ac:dyDescent="0.35">
      <c r="A6" s="222" t="s">
        <v>101</v>
      </c>
      <c r="B6" s="78">
        <v>30</v>
      </c>
      <c r="C6" s="78">
        <v>15</v>
      </c>
      <c r="D6" s="238"/>
      <c r="E6" s="191">
        <f>D6*B6</f>
        <v>0</v>
      </c>
    </row>
    <row r="7" spans="1:5" ht="26.5" customHeight="1" x14ac:dyDescent="0.35">
      <c r="A7" s="223" t="s">
        <v>102</v>
      </c>
      <c r="B7" s="76">
        <v>30</v>
      </c>
      <c r="C7" s="76">
        <v>15</v>
      </c>
      <c r="D7" s="239"/>
      <c r="E7" s="191">
        <f t="shared" ref="E7:E70" si="0">D7*B7</f>
        <v>0</v>
      </c>
    </row>
    <row r="8" spans="1:5" ht="26.5" customHeight="1" x14ac:dyDescent="0.35">
      <c r="A8" s="223" t="s">
        <v>103</v>
      </c>
      <c r="B8" s="76">
        <v>30</v>
      </c>
      <c r="C8" s="76">
        <v>15</v>
      </c>
      <c r="D8" s="239"/>
      <c r="E8" s="191">
        <f t="shared" si="0"/>
        <v>0</v>
      </c>
    </row>
    <row r="9" spans="1:5" ht="26.5" customHeight="1" x14ac:dyDescent="0.35">
      <c r="A9" s="223" t="s">
        <v>104</v>
      </c>
      <c r="B9" s="76">
        <v>30</v>
      </c>
      <c r="C9" s="76">
        <v>15</v>
      </c>
      <c r="D9" s="239"/>
      <c r="E9" s="191">
        <f t="shared" si="0"/>
        <v>0</v>
      </c>
    </row>
    <row r="10" spans="1:5" ht="26.5" customHeight="1" x14ac:dyDescent="0.35">
      <c r="A10" s="223" t="s">
        <v>105</v>
      </c>
      <c r="B10" s="76">
        <v>30</v>
      </c>
      <c r="C10" s="76">
        <v>15</v>
      </c>
      <c r="D10" s="239"/>
      <c r="E10" s="191">
        <f t="shared" si="0"/>
        <v>0</v>
      </c>
    </row>
    <row r="11" spans="1:5" ht="26.5" customHeight="1" x14ac:dyDescent="0.35">
      <c r="A11" s="223" t="s">
        <v>106</v>
      </c>
      <c r="B11" s="76">
        <v>30</v>
      </c>
      <c r="C11" s="76">
        <v>15</v>
      </c>
      <c r="D11" s="239"/>
      <c r="E11" s="191">
        <f t="shared" si="0"/>
        <v>0</v>
      </c>
    </row>
    <row r="12" spans="1:5" ht="26.5" customHeight="1" x14ac:dyDescent="0.35">
      <c r="A12" s="223" t="s">
        <v>107</v>
      </c>
      <c r="B12" s="76">
        <v>30</v>
      </c>
      <c r="C12" s="76">
        <v>15</v>
      </c>
      <c r="D12" s="239"/>
      <c r="E12" s="191">
        <f t="shared" si="0"/>
        <v>0</v>
      </c>
    </row>
    <row r="13" spans="1:5" ht="26.5" customHeight="1" x14ac:dyDescent="0.35">
      <c r="A13" s="223" t="s">
        <v>108</v>
      </c>
      <c r="B13" s="76">
        <v>30</v>
      </c>
      <c r="C13" s="76">
        <v>15</v>
      </c>
      <c r="D13" s="239"/>
      <c r="E13" s="191">
        <f t="shared" si="0"/>
        <v>0</v>
      </c>
    </row>
    <row r="14" spans="1:5" ht="26.5" customHeight="1" x14ac:dyDescent="0.35">
      <c r="A14" s="223" t="s">
        <v>109</v>
      </c>
      <c r="B14" s="76">
        <v>30</v>
      </c>
      <c r="C14" s="76">
        <v>15</v>
      </c>
      <c r="D14" s="239"/>
      <c r="E14" s="191">
        <f t="shared" si="0"/>
        <v>0</v>
      </c>
    </row>
    <row r="15" spans="1:5" ht="26.5" customHeight="1" x14ac:dyDescent="0.35">
      <c r="A15" s="223" t="s">
        <v>110</v>
      </c>
      <c r="B15" s="76">
        <v>30</v>
      </c>
      <c r="C15" s="76">
        <v>15</v>
      </c>
      <c r="D15" s="239"/>
      <c r="E15" s="191">
        <f t="shared" si="0"/>
        <v>0</v>
      </c>
    </row>
    <row r="16" spans="1:5" ht="26.5" customHeight="1" x14ac:dyDescent="0.35">
      <c r="A16" s="223" t="s">
        <v>111</v>
      </c>
      <c r="B16" s="76">
        <v>30</v>
      </c>
      <c r="C16" s="76">
        <v>15</v>
      </c>
      <c r="D16" s="239"/>
      <c r="E16" s="191">
        <f t="shared" si="0"/>
        <v>0</v>
      </c>
    </row>
    <row r="17" spans="1:5" ht="26.5" customHeight="1" x14ac:dyDescent="0.35">
      <c r="A17" s="223" t="s">
        <v>112</v>
      </c>
      <c r="B17" s="76">
        <v>30</v>
      </c>
      <c r="C17" s="76">
        <v>15</v>
      </c>
      <c r="D17" s="239"/>
      <c r="E17" s="191">
        <f t="shared" si="0"/>
        <v>0</v>
      </c>
    </row>
    <row r="18" spans="1:5" ht="26.5" customHeight="1" x14ac:dyDescent="0.35">
      <c r="A18" s="223" t="s">
        <v>113</v>
      </c>
      <c r="B18" s="76">
        <v>30</v>
      </c>
      <c r="C18" s="76">
        <v>15</v>
      </c>
      <c r="D18" s="239"/>
      <c r="E18" s="191">
        <f>D18*B18</f>
        <v>0</v>
      </c>
    </row>
    <row r="19" spans="1:5" ht="26.5" customHeight="1" x14ac:dyDescent="0.35">
      <c r="A19" s="223" t="s">
        <v>114</v>
      </c>
      <c r="B19" s="76">
        <v>30</v>
      </c>
      <c r="C19" s="76">
        <v>15</v>
      </c>
      <c r="D19" s="239"/>
      <c r="E19" s="191">
        <f t="shared" si="0"/>
        <v>0</v>
      </c>
    </row>
    <row r="20" spans="1:5" ht="15" thickBot="1" x14ac:dyDescent="0.4">
      <c r="A20" s="224"/>
      <c r="C20" s="103"/>
      <c r="D20" s="239"/>
      <c r="E20" s="191"/>
    </row>
    <row r="21" spans="1:5" ht="17" thickBot="1" x14ac:dyDescent="0.4">
      <c r="A21" s="181" t="s">
        <v>115</v>
      </c>
      <c r="B21" s="104" t="s">
        <v>116</v>
      </c>
      <c r="C21" s="179"/>
      <c r="D21" s="240"/>
      <c r="E21" s="191"/>
    </row>
    <row r="22" spans="1:5" x14ac:dyDescent="0.35">
      <c r="A22" s="221"/>
      <c r="B22" s="116"/>
      <c r="C22" s="103"/>
      <c r="D22" s="239"/>
      <c r="E22" s="191"/>
    </row>
    <row r="23" spans="1:5" ht="31.5" customHeight="1" x14ac:dyDescent="0.35">
      <c r="A23" s="222" t="s">
        <v>117</v>
      </c>
      <c r="B23" s="78">
        <v>16.2</v>
      </c>
      <c r="C23" s="76">
        <v>15</v>
      </c>
      <c r="D23" s="239"/>
      <c r="E23" s="191">
        <f t="shared" si="0"/>
        <v>0</v>
      </c>
    </row>
    <row r="24" spans="1:5" ht="31.5" customHeight="1" x14ac:dyDescent="0.35">
      <c r="A24" s="223" t="s">
        <v>118</v>
      </c>
      <c r="B24" s="76">
        <v>16.2</v>
      </c>
      <c r="C24" s="76">
        <v>15</v>
      </c>
      <c r="D24" s="239"/>
      <c r="E24" s="191">
        <f t="shared" si="0"/>
        <v>0</v>
      </c>
    </row>
    <row r="25" spans="1:5" ht="31.5" customHeight="1" x14ac:dyDescent="0.35">
      <c r="A25" s="223" t="s">
        <v>119</v>
      </c>
      <c r="B25" s="76">
        <v>16.2</v>
      </c>
      <c r="C25" s="76">
        <v>15</v>
      </c>
      <c r="D25" s="239"/>
      <c r="E25" s="191">
        <f t="shared" si="0"/>
        <v>0</v>
      </c>
    </row>
    <row r="26" spans="1:5" ht="31.5" customHeight="1" x14ac:dyDescent="0.35">
      <c r="A26" s="223" t="s">
        <v>120</v>
      </c>
      <c r="B26" s="76">
        <v>16.2</v>
      </c>
      <c r="C26" s="76">
        <v>15</v>
      </c>
      <c r="D26" s="239"/>
      <c r="E26" s="191">
        <f t="shared" si="0"/>
        <v>0</v>
      </c>
    </row>
    <row r="27" spans="1:5" ht="31.5" customHeight="1" x14ac:dyDescent="0.35">
      <c r="A27" s="223" t="s">
        <v>121</v>
      </c>
      <c r="B27" s="76">
        <v>16.2</v>
      </c>
      <c r="C27" s="76">
        <v>15</v>
      </c>
      <c r="D27" s="239"/>
      <c r="E27" s="191">
        <f t="shared" si="0"/>
        <v>0</v>
      </c>
    </row>
    <row r="28" spans="1:5" ht="31.5" customHeight="1" x14ac:dyDescent="0.35">
      <c r="A28" s="223" t="s">
        <v>122</v>
      </c>
      <c r="B28" s="76">
        <v>16.2</v>
      </c>
      <c r="C28" s="76">
        <v>15</v>
      </c>
      <c r="D28" s="239"/>
      <c r="E28" s="191">
        <f t="shared" si="0"/>
        <v>0</v>
      </c>
    </row>
    <row r="29" spans="1:5" ht="31.5" customHeight="1" x14ac:dyDescent="0.35">
      <c r="A29" s="223" t="s">
        <v>123</v>
      </c>
      <c r="B29" s="76">
        <v>16.2</v>
      </c>
      <c r="C29" s="76">
        <v>15</v>
      </c>
      <c r="D29" s="239"/>
      <c r="E29" s="191">
        <f t="shared" si="0"/>
        <v>0</v>
      </c>
    </row>
    <row r="30" spans="1:5" ht="31.5" customHeight="1" x14ac:dyDescent="0.35">
      <c r="A30" s="223" t="s">
        <v>124</v>
      </c>
      <c r="B30" s="76">
        <v>29</v>
      </c>
      <c r="C30" s="76">
        <v>15</v>
      </c>
      <c r="D30" s="239"/>
      <c r="E30" s="191">
        <f t="shared" si="0"/>
        <v>0</v>
      </c>
    </row>
    <row r="31" spans="1:5" ht="31.5" customHeight="1" x14ac:dyDescent="0.35">
      <c r="A31" s="223" t="s">
        <v>125</v>
      </c>
      <c r="B31" s="76">
        <v>23</v>
      </c>
      <c r="C31" s="76">
        <v>15</v>
      </c>
      <c r="D31" s="239"/>
      <c r="E31" s="191">
        <f t="shared" si="0"/>
        <v>0</v>
      </c>
    </row>
    <row r="32" spans="1:5" ht="31.5" customHeight="1" x14ac:dyDescent="0.35">
      <c r="A32" s="223" t="s">
        <v>126</v>
      </c>
      <c r="B32" s="76">
        <v>23</v>
      </c>
      <c r="C32" s="76">
        <v>15</v>
      </c>
      <c r="D32" s="239"/>
      <c r="E32" s="191">
        <f t="shared" si="0"/>
        <v>0</v>
      </c>
    </row>
    <row r="33" spans="1:5" ht="31.5" customHeight="1" x14ac:dyDescent="0.35">
      <c r="A33" s="223" t="s">
        <v>127</v>
      </c>
      <c r="B33" s="76">
        <v>23</v>
      </c>
      <c r="C33" s="76">
        <v>15</v>
      </c>
      <c r="D33" s="239"/>
      <c r="E33" s="191">
        <f t="shared" si="0"/>
        <v>0</v>
      </c>
    </row>
    <row r="34" spans="1:5" ht="31.5" customHeight="1" x14ac:dyDescent="0.35">
      <c r="A34" s="223" t="s">
        <v>128</v>
      </c>
      <c r="B34" s="76">
        <v>23</v>
      </c>
      <c r="C34" s="76">
        <v>15</v>
      </c>
      <c r="D34" s="239"/>
      <c r="E34" s="191">
        <f t="shared" si="0"/>
        <v>0</v>
      </c>
    </row>
    <row r="35" spans="1:5" ht="31.5" customHeight="1" x14ac:dyDescent="0.35">
      <c r="A35" s="223" t="s">
        <v>129</v>
      </c>
      <c r="B35" s="76">
        <v>23</v>
      </c>
      <c r="C35" s="76">
        <v>15</v>
      </c>
      <c r="D35" s="239"/>
      <c r="E35" s="191">
        <f t="shared" si="0"/>
        <v>0</v>
      </c>
    </row>
    <row r="36" spans="1:5" ht="31.5" customHeight="1" x14ac:dyDescent="0.35">
      <c r="A36" s="223" t="s">
        <v>130</v>
      </c>
      <c r="B36" s="76">
        <v>23</v>
      </c>
      <c r="C36" s="76">
        <v>15</v>
      </c>
      <c r="D36" s="239"/>
      <c r="E36" s="191">
        <f t="shared" si="0"/>
        <v>0</v>
      </c>
    </row>
    <row r="37" spans="1:5" ht="15" thickBot="1" x14ac:dyDescent="0.4">
      <c r="A37" s="224"/>
      <c r="B37" s="112"/>
      <c r="C37" s="103"/>
      <c r="D37" s="239"/>
      <c r="E37" s="191"/>
    </row>
    <row r="38" spans="1:5" ht="17" thickBot="1" x14ac:dyDescent="0.4">
      <c r="A38" s="186" t="s">
        <v>131</v>
      </c>
      <c r="B38" s="105" t="s">
        <v>116</v>
      </c>
      <c r="C38" s="179"/>
      <c r="D38" s="240"/>
      <c r="E38" s="191"/>
    </row>
    <row r="39" spans="1:5" x14ac:dyDescent="0.35">
      <c r="A39" s="225"/>
      <c r="B39" s="110"/>
      <c r="C39" s="103"/>
      <c r="D39" s="239"/>
      <c r="E39" s="191"/>
    </row>
    <row r="40" spans="1:5" ht="26" customHeight="1" x14ac:dyDescent="0.35">
      <c r="A40" s="223" t="s">
        <v>132</v>
      </c>
      <c r="B40" s="76">
        <v>140</v>
      </c>
      <c r="C40" s="76">
        <v>5</v>
      </c>
      <c r="D40" s="239"/>
      <c r="E40" s="191">
        <f t="shared" si="0"/>
        <v>0</v>
      </c>
    </row>
    <row r="41" spans="1:5" ht="15" thickBot="1" x14ac:dyDescent="0.4">
      <c r="A41" s="224"/>
      <c r="B41" s="112"/>
      <c r="C41" s="103"/>
      <c r="D41" s="239"/>
      <c r="E41" s="191"/>
    </row>
    <row r="42" spans="1:5" ht="17" thickBot="1" x14ac:dyDescent="0.4">
      <c r="A42" s="186" t="s">
        <v>133</v>
      </c>
      <c r="B42" s="105" t="s">
        <v>116</v>
      </c>
      <c r="C42" s="179"/>
      <c r="D42" s="240"/>
      <c r="E42" s="191"/>
    </row>
    <row r="43" spans="1:5" x14ac:dyDescent="0.35">
      <c r="A43" s="225"/>
      <c r="B43" s="110"/>
      <c r="C43" s="103"/>
      <c r="D43" s="239"/>
      <c r="E43" s="191"/>
    </row>
    <row r="44" spans="1:5" ht="26.5" customHeight="1" x14ac:dyDescent="0.35">
      <c r="A44" s="223" t="s">
        <v>134</v>
      </c>
      <c r="B44" s="76">
        <v>300</v>
      </c>
      <c r="C44" s="76">
        <v>15</v>
      </c>
      <c r="D44" s="239"/>
      <c r="E44" s="191">
        <f t="shared" si="0"/>
        <v>0</v>
      </c>
    </row>
    <row r="45" spans="1:5" ht="15" thickBot="1" x14ac:dyDescent="0.4">
      <c r="A45" s="224"/>
      <c r="B45" s="112"/>
      <c r="C45" s="103"/>
      <c r="D45" s="239"/>
      <c r="E45" s="191"/>
    </row>
    <row r="46" spans="1:5" ht="17" thickBot="1" x14ac:dyDescent="0.4">
      <c r="A46" s="186" t="s">
        <v>135</v>
      </c>
      <c r="B46" s="105" t="s">
        <v>116</v>
      </c>
      <c r="C46" s="179"/>
      <c r="D46" s="240"/>
      <c r="E46" s="191"/>
    </row>
    <row r="47" spans="1:5" x14ac:dyDescent="0.35">
      <c r="A47" s="221"/>
      <c r="B47" s="111"/>
      <c r="C47" s="103"/>
      <c r="D47" s="239"/>
      <c r="E47" s="191"/>
    </row>
    <row r="48" spans="1:5" ht="27" customHeight="1" x14ac:dyDescent="0.35">
      <c r="A48" s="222" t="s">
        <v>136</v>
      </c>
      <c r="B48" s="78">
        <v>15</v>
      </c>
      <c r="C48" s="76">
        <v>15</v>
      </c>
      <c r="D48" s="239"/>
      <c r="E48" s="191">
        <f t="shared" si="0"/>
        <v>0</v>
      </c>
    </row>
    <row r="49" spans="1:5" ht="27" customHeight="1" x14ac:dyDescent="0.35">
      <c r="A49" s="223" t="s">
        <v>137</v>
      </c>
      <c r="B49" s="76">
        <v>15</v>
      </c>
      <c r="C49" s="76">
        <v>15</v>
      </c>
      <c r="D49" s="239"/>
      <c r="E49" s="191">
        <f t="shared" si="0"/>
        <v>0</v>
      </c>
    </row>
    <row r="50" spans="1:5" ht="27" customHeight="1" x14ac:dyDescent="0.35">
      <c r="A50" s="223" t="s">
        <v>138</v>
      </c>
      <c r="B50" s="76">
        <v>15</v>
      </c>
      <c r="C50" s="76">
        <v>15</v>
      </c>
      <c r="D50" s="239"/>
      <c r="E50" s="191">
        <f t="shared" si="0"/>
        <v>0</v>
      </c>
    </row>
    <row r="51" spans="1:5" ht="27" customHeight="1" x14ac:dyDescent="0.35">
      <c r="A51" s="223" t="s">
        <v>139</v>
      </c>
      <c r="B51" s="76">
        <v>15</v>
      </c>
      <c r="C51" s="76">
        <v>15</v>
      </c>
      <c r="D51" s="239"/>
      <c r="E51" s="191">
        <f t="shared" si="0"/>
        <v>0</v>
      </c>
    </row>
    <row r="52" spans="1:5" ht="27" customHeight="1" x14ac:dyDescent="0.35">
      <c r="A52" s="223" t="s">
        <v>140</v>
      </c>
      <c r="B52" s="76">
        <v>15</v>
      </c>
      <c r="C52" s="76">
        <v>15</v>
      </c>
      <c r="D52" s="239"/>
      <c r="E52" s="191">
        <f t="shared" si="0"/>
        <v>0</v>
      </c>
    </row>
    <row r="53" spans="1:5" ht="27" customHeight="1" x14ac:dyDescent="0.35">
      <c r="A53" s="223" t="s">
        <v>141</v>
      </c>
      <c r="B53" s="76">
        <v>30</v>
      </c>
      <c r="C53" s="76">
        <v>15</v>
      </c>
      <c r="D53" s="239"/>
      <c r="E53" s="191">
        <f t="shared" si="0"/>
        <v>0</v>
      </c>
    </row>
    <row r="54" spans="1:5" ht="27" customHeight="1" x14ac:dyDescent="0.35">
      <c r="A54" s="223" t="s">
        <v>142</v>
      </c>
      <c r="B54" s="76">
        <v>30</v>
      </c>
      <c r="C54" s="76">
        <v>15</v>
      </c>
      <c r="D54" s="239"/>
      <c r="E54" s="191">
        <f t="shared" si="0"/>
        <v>0</v>
      </c>
    </row>
    <row r="55" spans="1:5" ht="27" customHeight="1" x14ac:dyDescent="0.35">
      <c r="A55" s="223" t="s">
        <v>143</v>
      </c>
      <c r="B55" s="76">
        <v>30</v>
      </c>
      <c r="C55" s="76">
        <v>15</v>
      </c>
      <c r="D55" s="239"/>
      <c r="E55" s="191">
        <f t="shared" si="0"/>
        <v>0</v>
      </c>
    </row>
    <row r="56" spans="1:5" ht="27" customHeight="1" x14ac:dyDescent="0.35">
      <c r="A56" s="223" t="s">
        <v>144</v>
      </c>
      <c r="B56" s="76">
        <v>30</v>
      </c>
      <c r="C56" s="76">
        <v>15</v>
      </c>
      <c r="D56" s="239"/>
      <c r="E56" s="191">
        <f t="shared" si="0"/>
        <v>0</v>
      </c>
    </row>
    <row r="57" spans="1:5" ht="27" customHeight="1" x14ac:dyDescent="0.35">
      <c r="A57" s="223" t="s">
        <v>145</v>
      </c>
      <c r="B57" s="76">
        <v>30</v>
      </c>
      <c r="C57" s="76">
        <v>15</v>
      </c>
      <c r="D57" s="239"/>
      <c r="E57" s="191">
        <f t="shared" si="0"/>
        <v>0</v>
      </c>
    </row>
    <row r="58" spans="1:5" ht="27" customHeight="1" x14ac:dyDescent="0.35">
      <c r="A58" s="223" t="s">
        <v>146</v>
      </c>
      <c r="B58" s="76">
        <v>30</v>
      </c>
      <c r="C58" s="76">
        <v>15</v>
      </c>
      <c r="D58" s="239"/>
      <c r="E58" s="191">
        <f t="shared" si="0"/>
        <v>0</v>
      </c>
    </row>
    <row r="59" spans="1:5" ht="27" customHeight="1" x14ac:dyDescent="0.35">
      <c r="A59" s="223" t="s">
        <v>147</v>
      </c>
      <c r="B59" s="76">
        <v>30</v>
      </c>
      <c r="C59" s="76">
        <v>15</v>
      </c>
      <c r="D59" s="239"/>
      <c r="E59" s="191">
        <f t="shared" si="0"/>
        <v>0</v>
      </c>
    </row>
    <row r="60" spans="1:5" ht="27" customHeight="1" x14ac:dyDescent="0.35">
      <c r="A60" s="223" t="s">
        <v>148</v>
      </c>
      <c r="B60" s="76">
        <v>30</v>
      </c>
      <c r="C60" s="76">
        <v>15</v>
      </c>
      <c r="D60" s="239"/>
      <c r="E60" s="191">
        <f t="shared" si="0"/>
        <v>0</v>
      </c>
    </row>
    <row r="61" spans="1:5" ht="27" customHeight="1" x14ac:dyDescent="0.35">
      <c r="A61" s="223" t="s">
        <v>149</v>
      </c>
      <c r="B61" s="76">
        <v>30</v>
      </c>
      <c r="C61" s="76">
        <v>15</v>
      </c>
      <c r="D61" s="239"/>
      <c r="E61" s="191">
        <f t="shared" si="0"/>
        <v>0</v>
      </c>
    </row>
    <row r="62" spans="1:5" ht="15" thickBot="1" x14ac:dyDescent="0.4">
      <c r="A62" s="224"/>
      <c r="B62" s="112"/>
      <c r="C62" s="103"/>
      <c r="D62" s="239"/>
      <c r="E62" s="191"/>
    </row>
    <row r="63" spans="1:5" ht="17" thickBot="1" x14ac:dyDescent="0.4">
      <c r="A63" s="186" t="s">
        <v>150</v>
      </c>
      <c r="B63" s="105" t="s">
        <v>116</v>
      </c>
      <c r="C63" s="179"/>
      <c r="D63" s="240"/>
      <c r="E63" s="191"/>
    </row>
    <row r="64" spans="1:5" x14ac:dyDescent="0.35">
      <c r="A64" s="221"/>
      <c r="B64" s="111"/>
      <c r="C64" s="103"/>
      <c r="D64" s="239"/>
      <c r="E64" s="191"/>
    </row>
    <row r="65" spans="1:5" ht="24" customHeight="1" x14ac:dyDescent="0.35">
      <c r="A65" s="222" t="s">
        <v>151</v>
      </c>
      <c r="B65" s="78">
        <v>16.2</v>
      </c>
      <c r="C65" s="76">
        <v>15</v>
      </c>
      <c r="D65" s="239"/>
      <c r="E65" s="191">
        <f t="shared" si="0"/>
        <v>0</v>
      </c>
    </row>
    <row r="66" spans="1:5" ht="24" customHeight="1" x14ac:dyDescent="0.35">
      <c r="A66" s="223" t="s">
        <v>152</v>
      </c>
      <c r="B66" s="76">
        <v>16.2</v>
      </c>
      <c r="C66" s="76">
        <v>15</v>
      </c>
      <c r="D66" s="239"/>
      <c r="E66" s="191">
        <f t="shared" si="0"/>
        <v>0</v>
      </c>
    </row>
    <row r="67" spans="1:5" ht="24" customHeight="1" x14ac:dyDescent="0.35">
      <c r="A67" s="223" t="s">
        <v>153</v>
      </c>
      <c r="B67" s="76">
        <v>16.2</v>
      </c>
      <c r="C67" s="76">
        <v>15</v>
      </c>
      <c r="D67" s="239"/>
      <c r="E67" s="191">
        <f t="shared" si="0"/>
        <v>0</v>
      </c>
    </row>
    <row r="68" spans="1:5" ht="24" customHeight="1" x14ac:dyDescent="0.35">
      <c r="A68" s="223" t="s">
        <v>154</v>
      </c>
      <c r="B68" s="76">
        <v>16.2</v>
      </c>
      <c r="C68" s="76">
        <v>15</v>
      </c>
      <c r="D68" s="239"/>
      <c r="E68" s="191">
        <f t="shared" si="0"/>
        <v>0</v>
      </c>
    </row>
    <row r="69" spans="1:5" ht="24" customHeight="1" x14ac:dyDescent="0.35">
      <c r="A69" s="223" t="s">
        <v>155</v>
      </c>
      <c r="B69" s="76">
        <v>16.2</v>
      </c>
      <c r="C69" s="76">
        <v>15</v>
      </c>
      <c r="D69" s="239"/>
      <c r="E69" s="191">
        <f t="shared" si="0"/>
        <v>0</v>
      </c>
    </row>
    <row r="70" spans="1:5" ht="24" customHeight="1" x14ac:dyDescent="0.35">
      <c r="A70" s="223" t="s">
        <v>156</v>
      </c>
      <c r="B70" s="76">
        <v>16.2</v>
      </c>
      <c r="C70" s="76">
        <v>15</v>
      </c>
      <c r="D70" s="239"/>
      <c r="E70" s="191">
        <f t="shared" si="0"/>
        <v>0</v>
      </c>
    </row>
    <row r="71" spans="1:5" ht="24" customHeight="1" x14ac:dyDescent="0.35">
      <c r="A71" s="223" t="s">
        <v>157</v>
      </c>
      <c r="B71" s="76">
        <v>16.2</v>
      </c>
      <c r="C71" s="76">
        <v>15</v>
      </c>
      <c r="D71" s="239"/>
      <c r="E71" s="191">
        <f t="shared" ref="E71:E115" si="1">D71*B71</f>
        <v>0</v>
      </c>
    </row>
    <row r="72" spans="1:5" ht="24" customHeight="1" x14ac:dyDescent="0.35">
      <c r="A72" s="223" t="s">
        <v>158</v>
      </c>
      <c r="B72" s="76">
        <v>29</v>
      </c>
      <c r="C72" s="76">
        <v>15</v>
      </c>
      <c r="D72" s="239"/>
      <c r="E72" s="191">
        <f t="shared" si="1"/>
        <v>0</v>
      </c>
    </row>
    <row r="73" spans="1:5" ht="24" customHeight="1" x14ac:dyDescent="0.35">
      <c r="A73" s="223" t="s">
        <v>159</v>
      </c>
      <c r="B73" s="76">
        <v>23</v>
      </c>
      <c r="C73" s="76">
        <v>15</v>
      </c>
      <c r="D73" s="239"/>
      <c r="E73" s="191">
        <f t="shared" si="1"/>
        <v>0</v>
      </c>
    </row>
    <row r="74" spans="1:5" ht="24" customHeight="1" x14ac:dyDescent="0.35">
      <c r="A74" s="223" t="s">
        <v>160</v>
      </c>
      <c r="B74" s="76">
        <v>23</v>
      </c>
      <c r="C74" s="76">
        <v>15</v>
      </c>
      <c r="D74" s="239"/>
      <c r="E74" s="191">
        <f t="shared" si="1"/>
        <v>0</v>
      </c>
    </row>
    <row r="75" spans="1:5" ht="24" customHeight="1" x14ac:dyDescent="0.35">
      <c r="A75" s="223" t="s">
        <v>161</v>
      </c>
      <c r="B75" s="76">
        <v>23</v>
      </c>
      <c r="C75" s="76">
        <v>15</v>
      </c>
      <c r="D75" s="239"/>
      <c r="E75" s="191">
        <f t="shared" si="1"/>
        <v>0</v>
      </c>
    </row>
    <row r="76" spans="1:5" ht="24" customHeight="1" x14ac:dyDescent="0.35">
      <c r="A76" s="223" t="s">
        <v>162</v>
      </c>
      <c r="B76" s="76">
        <v>23</v>
      </c>
      <c r="C76" s="76">
        <v>15</v>
      </c>
      <c r="D76" s="239"/>
      <c r="E76" s="191">
        <f t="shared" si="1"/>
        <v>0</v>
      </c>
    </row>
    <row r="77" spans="1:5" ht="24" customHeight="1" x14ac:dyDescent="0.35">
      <c r="A77" s="223" t="s">
        <v>163</v>
      </c>
      <c r="B77" s="76">
        <v>23</v>
      </c>
      <c r="C77" s="76">
        <v>15</v>
      </c>
      <c r="D77" s="239"/>
      <c r="E77" s="191">
        <f t="shared" si="1"/>
        <v>0</v>
      </c>
    </row>
    <row r="78" spans="1:5" ht="24" customHeight="1" x14ac:dyDescent="0.35">
      <c r="A78" s="223" t="s">
        <v>164</v>
      </c>
      <c r="B78" s="76">
        <v>23</v>
      </c>
      <c r="C78" s="76">
        <v>15</v>
      </c>
      <c r="D78" s="239"/>
      <c r="E78" s="191">
        <f t="shared" si="1"/>
        <v>0</v>
      </c>
    </row>
    <row r="79" spans="1:5" ht="15" thickBot="1" x14ac:dyDescent="0.4">
      <c r="A79" s="224"/>
      <c r="B79" s="112"/>
      <c r="C79" s="103"/>
      <c r="D79" s="239"/>
      <c r="E79" s="191"/>
    </row>
    <row r="80" spans="1:5" ht="17" thickBot="1" x14ac:dyDescent="0.4">
      <c r="A80" s="186" t="s">
        <v>131</v>
      </c>
      <c r="B80" s="105" t="s">
        <v>116</v>
      </c>
      <c r="C80" s="179"/>
      <c r="D80" s="240"/>
      <c r="E80" s="191"/>
    </row>
    <row r="81" spans="1:5" x14ac:dyDescent="0.35">
      <c r="A81" s="221"/>
      <c r="B81" s="111"/>
      <c r="C81" s="103"/>
      <c r="D81" s="239"/>
      <c r="E81" s="191"/>
    </row>
    <row r="82" spans="1:5" ht="21.5" customHeight="1" x14ac:dyDescent="0.35">
      <c r="A82" s="222" t="s">
        <v>132</v>
      </c>
      <c r="B82" s="78">
        <v>30</v>
      </c>
      <c r="C82" s="76">
        <v>15</v>
      </c>
      <c r="D82" s="239"/>
      <c r="E82" s="191">
        <f t="shared" si="1"/>
        <v>0</v>
      </c>
    </row>
    <row r="83" spans="1:5" ht="21.5" customHeight="1" x14ac:dyDescent="0.35">
      <c r="A83" s="223" t="s">
        <v>165</v>
      </c>
      <c r="B83" s="76">
        <v>30</v>
      </c>
      <c r="C83" s="76">
        <v>15</v>
      </c>
      <c r="D83" s="239"/>
      <c r="E83" s="191">
        <f t="shared" si="1"/>
        <v>0</v>
      </c>
    </row>
    <row r="84" spans="1:5" ht="15" thickBot="1" x14ac:dyDescent="0.4">
      <c r="A84" s="226"/>
      <c r="B84" s="112"/>
      <c r="C84" s="103"/>
      <c r="D84" s="239"/>
      <c r="E84" s="191"/>
    </row>
    <row r="85" spans="1:5" ht="17" thickBot="1" x14ac:dyDescent="0.4">
      <c r="A85" s="106" t="s">
        <v>166</v>
      </c>
      <c r="B85" s="105" t="s">
        <v>116</v>
      </c>
      <c r="C85" s="179"/>
      <c r="D85" s="240"/>
      <c r="E85" s="191"/>
    </row>
    <row r="86" spans="1:5" x14ac:dyDescent="0.35">
      <c r="A86" s="227"/>
      <c r="B86" s="111"/>
      <c r="C86" s="103"/>
      <c r="D86" s="239"/>
      <c r="E86" s="191"/>
    </row>
    <row r="87" spans="1:5" ht="24" customHeight="1" x14ac:dyDescent="0.35">
      <c r="A87" s="222" t="s">
        <v>167</v>
      </c>
      <c r="B87" s="78">
        <v>44.5</v>
      </c>
      <c r="C87" s="76">
        <v>15</v>
      </c>
      <c r="D87" s="239"/>
      <c r="E87" s="191">
        <f t="shared" si="1"/>
        <v>0</v>
      </c>
    </row>
    <row r="88" spans="1:5" ht="24" customHeight="1" x14ac:dyDescent="0.35">
      <c r="A88" s="223" t="s">
        <v>168</v>
      </c>
      <c r="B88" s="76">
        <v>48</v>
      </c>
      <c r="C88" s="76">
        <v>15</v>
      </c>
      <c r="D88" s="239"/>
      <c r="E88" s="191">
        <f t="shared" si="1"/>
        <v>0</v>
      </c>
    </row>
    <row r="89" spans="1:5" ht="24" customHeight="1" x14ac:dyDescent="0.35">
      <c r="A89" s="223" t="s">
        <v>169</v>
      </c>
      <c r="B89" s="76">
        <v>37</v>
      </c>
      <c r="C89" s="76">
        <v>15</v>
      </c>
      <c r="D89" s="239"/>
      <c r="E89" s="191">
        <f t="shared" si="1"/>
        <v>0</v>
      </c>
    </row>
    <row r="90" spans="1:5" ht="24" customHeight="1" x14ac:dyDescent="0.35">
      <c r="A90" s="223" t="s">
        <v>170</v>
      </c>
      <c r="B90" s="76">
        <v>15</v>
      </c>
      <c r="C90" s="76">
        <v>15</v>
      </c>
      <c r="D90" s="239"/>
      <c r="E90" s="191">
        <f t="shared" si="1"/>
        <v>0</v>
      </c>
    </row>
    <row r="91" spans="1:5" ht="24" customHeight="1" x14ac:dyDescent="0.35">
      <c r="A91" s="223" t="s">
        <v>171</v>
      </c>
      <c r="B91" s="76">
        <v>30</v>
      </c>
      <c r="C91" s="76">
        <v>15</v>
      </c>
      <c r="D91" s="239"/>
      <c r="E91" s="191">
        <f t="shared" si="1"/>
        <v>0</v>
      </c>
    </row>
    <row r="92" spans="1:5" ht="24" customHeight="1" x14ac:dyDescent="0.35">
      <c r="A92" s="223" t="s">
        <v>172</v>
      </c>
      <c r="B92" s="76">
        <v>16</v>
      </c>
      <c r="C92" s="76">
        <v>15</v>
      </c>
      <c r="D92" s="239"/>
      <c r="E92" s="191">
        <f t="shared" si="1"/>
        <v>0</v>
      </c>
    </row>
    <row r="93" spans="1:5" ht="15" thickBot="1" x14ac:dyDescent="0.4">
      <c r="A93" s="226"/>
      <c r="B93" s="112"/>
      <c r="C93" s="103"/>
      <c r="D93" s="239"/>
      <c r="E93" s="191"/>
    </row>
    <row r="94" spans="1:5" ht="17" thickBot="1" x14ac:dyDescent="0.4">
      <c r="A94" s="106" t="s">
        <v>173</v>
      </c>
      <c r="B94" s="105" t="s">
        <v>116</v>
      </c>
      <c r="C94" s="179"/>
      <c r="D94" s="240"/>
      <c r="E94" s="191"/>
    </row>
    <row r="95" spans="1:5" ht="24.5" customHeight="1" x14ac:dyDescent="0.35">
      <c r="A95" s="222" t="s">
        <v>174</v>
      </c>
      <c r="B95" s="78">
        <v>124</v>
      </c>
      <c r="C95" s="76">
        <v>15</v>
      </c>
      <c r="D95" s="239"/>
      <c r="E95" s="191">
        <f t="shared" si="1"/>
        <v>0</v>
      </c>
    </row>
    <row r="96" spans="1:5" ht="24.5" customHeight="1" x14ac:dyDescent="0.35">
      <c r="A96" s="223" t="s">
        <v>175</v>
      </c>
      <c r="B96" s="76">
        <v>124</v>
      </c>
      <c r="C96" s="76">
        <v>15</v>
      </c>
      <c r="D96" s="239"/>
      <c r="E96" s="191">
        <f t="shared" si="1"/>
        <v>0</v>
      </c>
    </row>
    <row r="97" spans="1:5" ht="24.5" customHeight="1" x14ac:dyDescent="0.35">
      <c r="A97" s="223" t="s">
        <v>176</v>
      </c>
      <c r="B97" s="76">
        <v>25</v>
      </c>
      <c r="C97" s="76">
        <v>15</v>
      </c>
      <c r="D97" s="239"/>
      <c r="E97" s="191">
        <f t="shared" si="1"/>
        <v>0</v>
      </c>
    </row>
    <row r="98" spans="1:5" ht="15" thickBot="1" x14ac:dyDescent="0.4">
      <c r="A98" s="226"/>
      <c r="B98" s="112"/>
      <c r="C98" s="103"/>
      <c r="D98" s="239"/>
      <c r="E98" s="191"/>
    </row>
    <row r="99" spans="1:5" ht="17" thickBot="1" x14ac:dyDescent="0.4">
      <c r="A99" s="106" t="s">
        <v>177</v>
      </c>
      <c r="B99" s="105" t="s">
        <v>116</v>
      </c>
      <c r="C99" s="179"/>
      <c r="D99" s="240"/>
      <c r="E99" s="191"/>
    </row>
    <row r="100" spans="1:5" x14ac:dyDescent="0.35">
      <c r="A100" s="227"/>
      <c r="B100" s="111"/>
      <c r="C100" s="103"/>
      <c r="D100" s="239"/>
      <c r="E100" s="191"/>
    </row>
    <row r="101" spans="1:5" ht="29" customHeight="1" x14ac:dyDescent="0.35">
      <c r="A101" s="222" t="s">
        <v>178</v>
      </c>
      <c r="B101" s="78">
        <v>5</v>
      </c>
      <c r="C101" s="76">
        <v>15</v>
      </c>
      <c r="D101" s="239"/>
      <c r="E101" s="191">
        <f t="shared" si="1"/>
        <v>0</v>
      </c>
    </row>
    <row r="102" spans="1:5" ht="29" customHeight="1" x14ac:dyDescent="0.35">
      <c r="A102" s="223" t="s">
        <v>179</v>
      </c>
      <c r="B102" s="76">
        <v>5</v>
      </c>
      <c r="C102" s="76">
        <v>15</v>
      </c>
      <c r="D102" s="239"/>
      <c r="E102" s="191">
        <f t="shared" si="1"/>
        <v>0</v>
      </c>
    </row>
    <row r="103" spans="1:5" ht="29" customHeight="1" x14ac:dyDescent="0.35">
      <c r="A103" s="223" t="s">
        <v>180</v>
      </c>
      <c r="B103" s="76">
        <v>1</v>
      </c>
      <c r="C103" s="76">
        <v>15</v>
      </c>
      <c r="D103" s="239"/>
      <c r="E103" s="191">
        <f t="shared" si="1"/>
        <v>0</v>
      </c>
    </row>
    <row r="104" spans="1:5" ht="29" customHeight="1" x14ac:dyDescent="0.35">
      <c r="A104" s="223" t="s">
        <v>181</v>
      </c>
      <c r="B104" s="76">
        <v>2</v>
      </c>
      <c r="C104" s="76">
        <v>15</v>
      </c>
      <c r="D104" s="239"/>
      <c r="E104" s="191">
        <f t="shared" si="1"/>
        <v>0</v>
      </c>
    </row>
    <row r="105" spans="1:5" ht="29" customHeight="1" x14ac:dyDescent="0.35">
      <c r="A105" s="223" t="s">
        <v>182</v>
      </c>
      <c r="B105" s="76">
        <v>1</v>
      </c>
      <c r="C105" s="76">
        <v>15</v>
      </c>
      <c r="D105" s="239"/>
      <c r="E105" s="191">
        <f t="shared" si="1"/>
        <v>0</v>
      </c>
    </row>
    <row r="106" spans="1:5" ht="29" customHeight="1" x14ac:dyDescent="0.35">
      <c r="A106" s="223" t="s">
        <v>183</v>
      </c>
      <c r="B106" s="76">
        <v>2</v>
      </c>
      <c r="C106" s="76">
        <v>15</v>
      </c>
      <c r="D106" s="239"/>
      <c r="E106" s="191">
        <f t="shared" si="1"/>
        <v>0</v>
      </c>
    </row>
    <row r="107" spans="1:5" ht="29" customHeight="1" x14ac:dyDescent="0.35">
      <c r="A107" s="223" t="s">
        <v>184</v>
      </c>
      <c r="B107" s="76">
        <v>19.2</v>
      </c>
      <c r="C107" s="76">
        <v>15</v>
      </c>
      <c r="D107" s="239"/>
      <c r="E107" s="191">
        <f t="shared" si="1"/>
        <v>0</v>
      </c>
    </row>
    <row r="108" spans="1:5" ht="29" customHeight="1" x14ac:dyDescent="0.35">
      <c r="A108" s="223" t="s">
        <v>185</v>
      </c>
      <c r="B108" s="76">
        <v>30</v>
      </c>
      <c r="C108" s="76">
        <v>15</v>
      </c>
      <c r="D108" s="239"/>
      <c r="E108" s="191">
        <f t="shared" si="1"/>
        <v>0</v>
      </c>
    </row>
    <row r="109" spans="1:5" ht="15" thickBot="1" x14ac:dyDescent="0.4">
      <c r="A109" s="226"/>
      <c r="B109" s="79"/>
      <c r="C109" s="112"/>
      <c r="D109" s="241"/>
      <c r="E109" s="191"/>
    </row>
    <row r="110" spans="1:5" s="74" customFormat="1" ht="33.75" customHeight="1" thickBot="1" x14ac:dyDescent="0.4">
      <c r="A110" s="106" t="s">
        <v>186</v>
      </c>
      <c r="B110" s="107" t="s">
        <v>187</v>
      </c>
      <c r="C110" s="105"/>
      <c r="D110" s="242"/>
      <c r="E110" s="191"/>
    </row>
    <row r="111" spans="1:5" s="74" customFormat="1" ht="18.5" customHeight="1" x14ac:dyDescent="0.35">
      <c r="A111" s="227"/>
      <c r="B111" s="115"/>
      <c r="C111" s="111"/>
      <c r="D111" s="243"/>
      <c r="E111" s="191"/>
    </row>
    <row r="112" spans="1:5" ht="23.5" customHeight="1" x14ac:dyDescent="0.35">
      <c r="A112" s="222" t="s">
        <v>188</v>
      </c>
      <c r="B112" s="78">
        <v>5000</v>
      </c>
      <c r="C112" s="78">
        <v>9</v>
      </c>
      <c r="D112" s="239"/>
      <c r="E112" s="191">
        <f>D112*B112</f>
        <v>0</v>
      </c>
    </row>
    <row r="113" spans="1:5" ht="23.5" customHeight="1" x14ac:dyDescent="0.35">
      <c r="A113" s="223" t="s">
        <v>189</v>
      </c>
      <c r="B113" s="76">
        <v>1500</v>
      </c>
      <c r="C113" s="76">
        <v>9</v>
      </c>
      <c r="D113" s="239"/>
      <c r="E113" s="191">
        <f>D113*B113</f>
        <v>0</v>
      </c>
    </row>
    <row r="114" spans="1:5" ht="23.5" customHeight="1" x14ac:dyDescent="0.35">
      <c r="A114" s="223" t="s">
        <v>190</v>
      </c>
      <c r="B114" s="76">
        <v>2000</v>
      </c>
      <c r="C114" s="76">
        <v>9</v>
      </c>
      <c r="D114" s="239"/>
      <c r="E114" s="191">
        <f t="shared" si="1"/>
        <v>0</v>
      </c>
    </row>
    <row r="115" spans="1:5" ht="23.5" customHeight="1" thickBot="1" x14ac:dyDescent="0.4">
      <c r="A115" s="228" t="s">
        <v>191</v>
      </c>
      <c r="B115" s="77">
        <v>3000</v>
      </c>
      <c r="C115" s="77">
        <v>9</v>
      </c>
      <c r="D115" s="239"/>
      <c r="E115" s="191">
        <f t="shared" si="1"/>
        <v>0</v>
      </c>
    </row>
    <row r="116" spans="1:5" ht="33" customHeight="1" thickBot="1" x14ac:dyDescent="0.4">
      <c r="A116" s="272" t="s">
        <v>200</v>
      </c>
      <c r="B116" s="273"/>
      <c r="C116" s="273"/>
      <c r="D116" s="273"/>
      <c r="E116" s="193">
        <f>SUM(E5:E115)</f>
        <v>0</v>
      </c>
    </row>
  </sheetData>
  <sheetProtection algorithmName="SHA-512" hashValue="tmuXh+7D+jYo9kKa/BG5/fNIvFEwAZFIGqXrPE2oMzXCyRnSzQNE5adFiswYk65siM7DO0y2K3h+NvV9JU1QVw==" saltValue="ken2pRuZJkJHtgyo4238MA==" spinCount="100000" sheet="1" objects="1" scenarios="1"/>
  <mergeCells count="3">
    <mergeCell ref="A116:D116"/>
    <mergeCell ref="A2:E3"/>
    <mergeCell ref="A1:E1"/>
  </mergeCells>
  <pageMargins left="0.7" right="0.7" top="0.75" bottom="0.75" header="0.3" footer="0.3"/>
  <pageSetup scale="84" fitToHeight="0" orientation="portrait" r:id="rId1"/>
  <rowBreaks count="2" manualBreakCount="2">
    <brk id="61" max="4" man="1"/>
    <brk id="97" max="4" man="1"/>
  </rowBreaks>
  <colBreaks count="1" manualBreakCount="1">
    <brk id="5"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5D15CC-E264-430C-AD5C-6671399CA7E1}">
  <sheetPr>
    <pageSetUpPr fitToPage="1"/>
  </sheetPr>
  <dimension ref="A1:E118"/>
  <sheetViews>
    <sheetView tabSelected="1" view="pageBreakPreview" zoomScale="90" zoomScaleNormal="85" zoomScaleSheetLayoutView="90" workbookViewId="0">
      <selection activeCell="D113" sqref="D113"/>
    </sheetView>
  </sheetViews>
  <sheetFormatPr defaultRowHeight="14.5" x14ac:dyDescent="0.35"/>
  <cols>
    <col min="1" max="1" width="42.90625" style="195" customWidth="1"/>
    <col min="2" max="3" width="11.81640625" style="75" customWidth="1"/>
    <col min="4" max="4" width="17.7265625" style="117" customWidth="1"/>
    <col min="5" max="5" width="24.54296875" style="117" customWidth="1"/>
    <col min="6" max="16384" width="8.7265625" style="117"/>
  </cols>
  <sheetData>
    <row r="1" spans="1:5" ht="32" customHeight="1" thickBot="1" x14ac:dyDescent="0.4">
      <c r="A1" s="286" t="str">
        <f>PRELIMINARIES!A1</f>
        <v>Removal,Application, Supply and Installation of Refactory for a period of 60 Months at Camden Power Station</v>
      </c>
      <c r="B1" s="287"/>
      <c r="C1" s="287"/>
      <c r="D1" s="287"/>
      <c r="E1" s="288"/>
    </row>
    <row r="2" spans="1:5" ht="23.5" customHeight="1" thickBot="1" x14ac:dyDescent="0.4">
      <c r="A2" s="283" t="s">
        <v>204</v>
      </c>
      <c r="B2" s="284"/>
      <c r="C2" s="284"/>
      <c r="D2" s="284"/>
      <c r="E2" s="285"/>
    </row>
    <row r="3" spans="1:5" ht="18.5" customHeight="1" thickBot="1" x14ac:dyDescent="0.4">
      <c r="A3" s="194" t="s">
        <v>97</v>
      </c>
      <c r="B3" s="107" t="s">
        <v>98</v>
      </c>
      <c r="C3" s="187" t="s">
        <v>99</v>
      </c>
      <c r="D3" s="188" t="s">
        <v>100</v>
      </c>
      <c r="E3" s="182" t="s">
        <v>199</v>
      </c>
    </row>
    <row r="4" spans="1:5" ht="15.5" customHeight="1" x14ac:dyDescent="0.35">
      <c r="A4" s="229"/>
      <c r="B4" s="115"/>
      <c r="C4" s="189"/>
      <c r="D4" s="244"/>
      <c r="E4" s="190"/>
    </row>
    <row r="5" spans="1:5" ht="22.5" customHeight="1" x14ac:dyDescent="0.35">
      <c r="A5" s="230" t="s">
        <v>101</v>
      </c>
      <c r="B5" s="78">
        <v>30</v>
      </c>
      <c r="C5" s="78">
        <v>144</v>
      </c>
      <c r="D5" s="245"/>
      <c r="E5" s="191">
        <f>D5*B5</f>
        <v>0</v>
      </c>
    </row>
    <row r="6" spans="1:5" ht="22.5" customHeight="1" x14ac:dyDescent="0.35">
      <c r="A6" s="231" t="s">
        <v>102</v>
      </c>
      <c r="B6" s="76">
        <v>30</v>
      </c>
      <c r="C6" s="78">
        <v>144</v>
      </c>
      <c r="D6" s="245"/>
      <c r="E6" s="191">
        <f t="shared" ref="E6:E69" si="0">D6*B6</f>
        <v>0</v>
      </c>
    </row>
    <row r="7" spans="1:5" ht="22.5" customHeight="1" x14ac:dyDescent="0.35">
      <c r="A7" s="231" t="s">
        <v>103</v>
      </c>
      <c r="B7" s="76">
        <v>30</v>
      </c>
      <c r="C7" s="78">
        <v>144</v>
      </c>
      <c r="D7" s="245"/>
      <c r="E7" s="191">
        <f t="shared" si="0"/>
        <v>0</v>
      </c>
    </row>
    <row r="8" spans="1:5" ht="22.5" customHeight="1" x14ac:dyDescent="0.35">
      <c r="A8" s="231" t="s">
        <v>104</v>
      </c>
      <c r="B8" s="76">
        <v>30</v>
      </c>
      <c r="C8" s="78">
        <v>144</v>
      </c>
      <c r="D8" s="245"/>
      <c r="E8" s="191">
        <f t="shared" si="0"/>
        <v>0</v>
      </c>
    </row>
    <row r="9" spans="1:5" ht="22.5" customHeight="1" x14ac:dyDescent="0.35">
      <c r="A9" s="231" t="s">
        <v>105</v>
      </c>
      <c r="B9" s="76">
        <v>30</v>
      </c>
      <c r="C9" s="78">
        <v>144</v>
      </c>
      <c r="D9" s="245"/>
      <c r="E9" s="191">
        <f t="shared" si="0"/>
        <v>0</v>
      </c>
    </row>
    <row r="10" spans="1:5" ht="22.5" customHeight="1" x14ac:dyDescent="0.35">
      <c r="A10" s="231" t="s">
        <v>106</v>
      </c>
      <c r="B10" s="76">
        <v>30</v>
      </c>
      <c r="C10" s="78">
        <v>144</v>
      </c>
      <c r="D10" s="245"/>
      <c r="E10" s="191">
        <f t="shared" si="0"/>
        <v>0</v>
      </c>
    </row>
    <row r="11" spans="1:5" ht="22.5" customHeight="1" x14ac:dyDescent="0.35">
      <c r="A11" s="231" t="s">
        <v>107</v>
      </c>
      <c r="B11" s="76">
        <v>30</v>
      </c>
      <c r="C11" s="78">
        <v>144</v>
      </c>
      <c r="D11" s="245"/>
      <c r="E11" s="191">
        <f t="shared" si="0"/>
        <v>0</v>
      </c>
    </row>
    <row r="12" spans="1:5" ht="22.5" customHeight="1" x14ac:dyDescent="0.35">
      <c r="A12" s="231" t="s">
        <v>108</v>
      </c>
      <c r="B12" s="76">
        <v>30</v>
      </c>
      <c r="C12" s="78">
        <v>144</v>
      </c>
      <c r="D12" s="245"/>
      <c r="E12" s="191">
        <f t="shared" si="0"/>
        <v>0</v>
      </c>
    </row>
    <row r="13" spans="1:5" ht="22.5" customHeight="1" x14ac:dyDescent="0.35">
      <c r="A13" s="231" t="s">
        <v>109</v>
      </c>
      <c r="B13" s="76">
        <v>30</v>
      </c>
      <c r="C13" s="78">
        <v>144</v>
      </c>
      <c r="D13" s="245"/>
      <c r="E13" s="191">
        <f>D13*B13</f>
        <v>0</v>
      </c>
    </row>
    <row r="14" spans="1:5" ht="22.5" customHeight="1" x14ac:dyDescent="0.35">
      <c r="A14" s="231" t="s">
        <v>110</v>
      </c>
      <c r="B14" s="76">
        <v>30</v>
      </c>
      <c r="C14" s="78">
        <v>144</v>
      </c>
      <c r="D14" s="245"/>
      <c r="E14" s="191">
        <f t="shared" si="0"/>
        <v>0</v>
      </c>
    </row>
    <row r="15" spans="1:5" ht="22.5" customHeight="1" x14ac:dyDescent="0.35">
      <c r="A15" s="231" t="s">
        <v>111</v>
      </c>
      <c r="B15" s="76">
        <v>30</v>
      </c>
      <c r="C15" s="78">
        <v>144</v>
      </c>
      <c r="D15" s="245"/>
      <c r="E15" s="191">
        <f t="shared" si="0"/>
        <v>0</v>
      </c>
    </row>
    <row r="16" spans="1:5" ht="22.5" customHeight="1" x14ac:dyDescent="0.35">
      <c r="A16" s="231" t="s">
        <v>112</v>
      </c>
      <c r="B16" s="76">
        <v>30</v>
      </c>
      <c r="C16" s="78">
        <v>144</v>
      </c>
      <c r="D16" s="245"/>
      <c r="E16" s="191">
        <f t="shared" si="0"/>
        <v>0</v>
      </c>
    </row>
    <row r="17" spans="1:5" ht="22.5" customHeight="1" x14ac:dyDescent="0.35">
      <c r="A17" s="231" t="s">
        <v>113</v>
      </c>
      <c r="B17" s="76">
        <v>30</v>
      </c>
      <c r="C17" s="78">
        <v>144</v>
      </c>
      <c r="D17" s="245"/>
      <c r="E17" s="191">
        <f t="shared" si="0"/>
        <v>0</v>
      </c>
    </row>
    <row r="18" spans="1:5" ht="22.5" customHeight="1" x14ac:dyDescent="0.35">
      <c r="A18" s="231" t="s">
        <v>114</v>
      </c>
      <c r="B18" s="76">
        <v>30</v>
      </c>
      <c r="C18" s="78">
        <v>144</v>
      </c>
      <c r="D18" s="245"/>
      <c r="E18" s="191">
        <f t="shared" si="0"/>
        <v>0</v>
      </c>
    </row>
    <row r="19" spans="1:5" ht="15" thickBot="1" x14ac:dyDescent="0.4">
      <c r="A19" s="232"/>
      <c r="B19" s="112"/>
      <c r="C19" s="108"/>
      <c r="D19" s="245"/>
      <c r="E19" s="191"/>
    </row>
    <row r="20" spans="1:5" ht="17" thickBot="1" x14ac:dyDescent="0.4">
      <c r="A20" s="196" t="s">
        <v>115</v>
      </c>
      <c r="B20" s="105" t="s">
        <v>116</v>
      </c>
      <c r="C20" s="179"/>
      <c r="D20" s="246"/>
      <c r="E20" s="191"/>
    </row>
    <row r="21" spans="1:5" x14ac:dyDescent="0.35">
      <c r="A21" s="233"/>
      <c r="B21" s="111"/>
      <c r="C21" s="108"/>
      <c r="D21" s="245"/>
      <c r="E21" s="191"/>
    </row>
    <row r="22" spans="1:5" ht="21.5" customHeight="1" x14ac:dyDescent="0.35">
      <c r="A22" s="230" t="s">
        <v>117</v>
      </c>
      <c r="B22" s="78">
        <v>16.2</v>
      </c>
      <c r="C22" s="78">
        <v>144</v>
      </c>
      <c r="D22" s="245"/>
      <c r="E22" s="191">
        <f t="shared" si="0"/>
        <v>0</v>
      </c>
    </row>
    <row r="23" spans="1:5" ht="21.5" customHeight="1" x14ac:dyDescent="0.35">
      <c r="A23" s="231" t="s">
        <v>118</v>
      </c>
      <c r="B23" s="76">
        <v>16.2</v>
      </c>
      <c r="C23" s="78">
        <v>144</v>
      </c>
      <c r="D23" s="245"/>
      <c r="E23" s="191">
        <f t="shared" si="0"/>
        <v>0</v>
      </c>
    </row>
    <row r="24" spans="1:5" ht="21.5" customHeight="1" x14ac:dyDescent="0.35">
      <c r="A24" s="231" t="s">
        <v>119</v>
      </c>
      <c r="B24" s="76">
        <v>16.2</v>
      </c>
      <c r="C24" s="78">
        <v>144</v>
      </c>
      <c r="D24" s="245"/>
      <c r="E24" s="191">
        <f t="shared" si="0"/>
        <v>0</v>
      </c>
    </row>
    <row r="25" spans="1:5" ht="21.5" customHeight="1" x14ac:dyDescent="0.35">
      <c r="A25" s="231" t="s">
        <v>120</v>
      </c>
      <c r="B25" s="76">
        <v>16.2</v>
      </c>
      <c r="C25" s="78">
        <v>144</v>
      </c>
      <c r="D25" s="245"/>
      <c r="E25" s="191">
        <f t="shared" si="0"/>
        <v>0</v>
      </c>
    </row>
    <row r="26" spans="1:5" ht="21.5" customHeight="1" x14ac:dyDescent="0.35">
      <c r="A26" s="231" t="s">
        <v>121</v>
      </c>
      <c r="B26" s="76">
        <v>16.2</v>
      </c>
      <c r="C26" s="78">
        <v>144</v>
      </c>
      <c r="D26" s="245"/>
      <c r="E26" s="191">
        <f t="shared" si="0"/>
        <v>0</v>
      </c>
    </row>
    <row r="27" spans="1:5" ht="21.5" customHeight="1" x14ac:dyDescent="0.35">
      <c r="A27" s="231" t="s">
        <v>122</v>
      </c>
      <c r="B27" s="76">
        <v>16.2</v>
      </c>
      <c r="C27" s="78">
        <v>144</v>
      </c>
      <c r="D27" s="245"/>
      <c r="E27" s="191">
        <f t="shared" si="0"/>
        <v>0</v>
      </c>
    </row>
    <row r="28" spans="1:5" ht="21.5" customHeight="1" x14ac:dyDescent="0.35">
      <c r="A28" s="231" t="s">
        <v>123</v>
      </c>
      <c r="B28" s="76">
        <v>16.2</v>
      </c>
      <c r="C28" s="78">
        <v>144</v>
      </c>
      <c r="D28" s="245"/>
      <c r="E28" s="191">
        <f t="shared" si="0"/>
        <v>0</v>
      </c>
    </row>
    <row r="29" spans="1:5" ht="21.5" customHeight="1" x14ac:dyDescent="0.35">
      <c r="A29" s="231" t="s">
        <v>124</v>
      </c>
      <c r="B29" s="76">
        <v>29</v>
      </c>
      <c r="C29" s="78">
        <v>144</v>
      </c>
      <c r="D29" s="245"/>
      <c r="E29" s="191">
        <f t="shared" si="0"/>
        <v>0</v>
      </c>
    </row>
    <row r="30" spans="1:5" ht="21.5" customHeight="1" x14ac:dyDescent="0.35">
      <c r="A30" s="231" t="s">
        <v>125</v>
      </c>
      <c r="B30" s="76">
        <v>23</v>
      </c>
      <c r="C30" s="78">
        <v>144</v>
      </c>
      <c r="D30" s="245"/>
      <c r="E30" s="191">
        <f t="shared" si="0"/>
        <v>0</v>
      </c>
    </row>
    <row r="31" spans="1:5" ht="21.5" customHeight="1" x14ac:dyDescent="0.35">
      <c r="A31" s="231" t="s">
        <v>126</v>
      </c>
      <c r="B31" s="76">
        <v>23</v>
      </c>
      <c r="C31" s="78">
        <v>144</v>
      </c>
      <c r="D31" s="245"/>
      <c r="E31" s="191">
        <f t="shared" si="0"/>
        <v>0</v>
      </c>
    </row>
    <row r="32" spans="1:5" ht="21.5" customHeight="1" x14ac:dyDescent="0.35">
      <c r="A32" s="231" t="s">
        <v>127</v>
      </c>
      <c r="B32" s="76">
        <v>23</v>
      </c>
      <c r="C32" s="78">
        <v>144</v>
      </c>
      <c r="D32" s="245"/>
      <c r="E32" s="191">
        <f t="shared" si="0"/>
        <v>0</v>
      </c>
    </row>
    <row r="33" spans="1:5" ht="21.5" customHeight="1" x14ac:dyDescent="0.35">
      <c r="A33" s="231" t="s">
        <v>128</v>
      </c>
      <c r="B33" s="76">
        <v>23</v>
      </c>
      <c r="C33" s="78">
        <v>144</v>
      </c>
      <c r="D33" s="245"/>
      <c r="E33" s="191">
        <f t="shared" si="0"/>
        <v>0</v>
      </c>
    </row>
    <row r="34" spans="1:5" ht="21.5" customHeight="1" x14ac:dyDescent="0.35">
      <c r="A34" s="231" t="s">
        <v>129</v>
      </c>
      <c r="B34" s="76">
        <v>23</v>
      </c>
      <c r="C34" s="78">
        <v>144</v>
      </c>
      <c r="D34" s="245"/>
      <c r="E34" s="191">
        <f t="shared" si="0"/>
        <v>0</v>
      </c>
    </row>
    <row r="35" spans="1:5" ht="21.5" customHeight="1" x14ac:dyDescent="0.35">
      <c r="A35" s="231" t="s">
        <v>130</v>
      </c>
      <c r="B35" s="76">
        <v>23</v>
      </c>
      <c r="C35" s="78">
        <v>144</v>
      </c>
      <c r="D35" s="245"/>
      <c r="E35" s="191">
        <f t="shared" si="0"/>
        <v>0</v>
      </c>
    </row>
    <row r="36" spans="1:5" ht="15" thickBot="1" x14ac:dyDescent="0.4">
      <c r="A36" s="232"/>
      <c r="B36" s="112"/>
      <c r="C36" s="108"/>
      <c r="D36" s="245"/>
      <c r="E36" s="191"/>
    </row>
    <row r="37" spans="1:5" ht="17" thickBot="1" x14ac:dyDescent="0.4">
      <c r="A37" s="196" t="s">
        <v>131</v>
      </c>
      <c r="B37" s="105" t="s">
        <v>116</v>
      </c>
      <c r="C37" s="179"/>
      <c r="D37" s="246"/>
      <c r="E37" s="191"/>
    </row>
    <row r="38" spans="1:5" x14ac:dyDescent="0.35">
      <c r="A38" s="233"/>
      <c r="B38" s="111"/>
      <c r="C38" s="108"/>
      <c r="D38" s="245"/>
      <c r="E38" s="191"/>
    </row>
    <row r="39" spans="1:5" ht="23.5" customHeight="1" x14ac:dyDescent="0.35">
      <c r="A39" s="231" t="s">
        <v>132</v>
      </c>
      <c r="B39" s="78">
        <v>30</v>
      </c>
      <c r="C39" s="78">
        <v>144</v>
      </c>
      <c r="D39" s="245"/>
      <c r="E39" s="191">
        <f>D39*B39</f>
        <v>0</v>
      </c>
    </row>
    <row r="40" spans="1:5" ht="23.5" customHeight="1" x14ac:dyDescent="0.35">
      <c r="A40" s="231" t="s">
        <v>165</v>
      </c>
      <c r="B40" s="76">
        <v>30</v>
      </c>
      <c r="C40" s="78">
        <v>144</v>
      </c>
      <c r="D40" s="245"/>
      <c r="E40" s="191">
        <f>D40*B40</f>
        <v>0</v>
      </c>
    </row>
    <row r="41" spans="1:5" ht="15" thickBot="1" x14ac:dyDescent="0.4">
      <c r="A41" s="232"/>
      <c r="B41" s="112"/>
      <c r="C41" s="108"/>
      <c r="D41" s="245"/>
      <c r="E41" s="191"/>
    </row>
    <row r="42" spans="1:5" ht="17" thickBot="1" x14ac:dyDescent="0.4">
      <c r="A42" s="196" t="s">
        <v>133</v>
      </c>
      <c r="B42" s="105" t="s">
        <v>116</v>
      </c>
      <c r="C42" s="179"/>
      <c r="D42" s="246"/>
      <c r="E42" s="191"/>
    </row>
    <row r="43" spans="1:5" x14ac:dyDescent="0.35">
      <c r="A43" s="233"/>
      <c r="B43" s="111"/>
      <c r="C43" s="108"/>
      <c r="D43" s="245"/>
      <c r="E43" s="191"/>
    </row>
    <row r="44" spans="1:5" ht="23" customHeight="1" x14ac:dyDescent="0.35">
      <c r="A44" s="231" t="s">
        <v>134</v>
      </c>
      <c r="B44" s="78">
        <v>300</v>
      </c>
      <c r="C44" s="78">
        <v>144</v>
      </c>
      <c r="D44" s="245"/>
      <c r="E44" s="191">
        <f>D44*B44</f>
        <v>0</v>
      </c>
    </row>
    <row r="45" spans="1:5" ht="15" thickBot="1" x14ac:dyDescent="0.4">
      <c r="A45" s="232"/>
      <c r="B45" s="108"/>
      <c r="C45" s="78"/>
      <c r="D45" s="245"/>
      <c r="E45" s="191"/>
    </row>
    <row r="46" spans="1:5" ht="15" thickBot="1" x14ac:dyDescent="0.4">
      <c r="A46" s="197" t="s">
        <v>135</v>
      </c>
      <c r="B46" s="179"/>
      <c r="C46" s="180"/>
      <c r="D46" s="246"/>
      <c r="E46" s="191"/>
    </row>
    <row r="47" spans="1:5" x14ac:dyDescent="0.35">
      <c r="A47" s="233"/>
      <c r="B47" s="103"/>
      <c r="C47" s="78"/>
      <c r="D47" s="245"/>
      <c r="E47" s="191"/>
    </row>
    <row r="48" spans="1:5" ht="23" customHeight="1" x14ac:dyDescent="0.35">
      <c r="A48" s="230" t="s">
        <v>136</v>
      </c>
      <c r="B48" s="76">
        <v>15</v>
      </c>
      <c r="C48" s="78">
        <v>144</v>
      </c>
      <c r="D48" s="245"/>
      <c r="E48" s="191">
        <f t="shared" si="0"/>
        <v>0</v>
      </c>
    </row>
    <row r="49" spans="1:5" ht="23" customHeight="1" x14ac:dyDescent="0.35">
      <c r="A49" s="231" t="s">
        <v>137</v>
      </c>
      <c r="B49" s="76">
        <v>15</v>
      </c>
      <c r="C49" s="78">
        <v>144</v>
      </c>
      <c r="D49" s="245"/>
      <c r="E49" s="191">
        <f t="shared" si="0"/>
        <v>0</v>
      </c>
    </row>
    <row r="50" spans="1:5" ht="23" customHeight="1" x14ac:dyDescent="0.35">
      <c r="A50" s="231" t="s">
        <v>138</v>
      </c>
      <c r="B50" s="76">
        <v>15</v>
      </c>
      <c r="C50" s="78">
        <v>144</v>
      </c>
      <c r="D50" s="245"/>
      <c r="E50" s="191">
        <f t="shared" si="0"/>
        <v>0</v>
      </c>
    </row>
    <row r="51" spans="1:5" ht="23" customHeight="1" x14ac:dyDescent="0.35">
      <c r="A51" s="231" t="s">
        <v>139</v>
      </c>
      <c r="B51" s="76">
        <v>15</v>
      </c>
      <c r="C51" s="78">
        <v>144</v>
      </c>
      <c r="D51" s="245"/>
      <c r="E51" s="191">
        <f t="shared" si="0"/>
        <v>0</v>
      </c>
    </row>
    <row r="52" spans="1:5" ht="23" customHeight="1" x14ac:dyDescent="0.35">
      <c r="A52" s="231" t="s">
        <v>140</v>
      </c>
      <c r="B52" s="76">
        <v>15</v>
      </c>
      <c r="C52" s="78">
        <v>144</v>
      </c>
      <c r="D52" s="245"/>
      <c r="E52" s="191">
        <f t="shared" si="0"/>
        <v>0</v>
      </c>
    </row>
    <row r="53" spans="1:5" ht="23" customHeight="1" x14ac:dyDescent="0.35">
      <c r="A53" s="231" t="s">
        <v>141</v>
      </c>
      <c r="B53" s="76">
        <v>30</v>
      </c>
      <c r="C53" s="78">
        <v>144</v>
      </c>
      <c r="D53" s="245"/>
      <c r="E53" s="191">
        <f t="shared" si="0"/>
        <v>0</v>
      </c>
    </row>
    <row r="54" spans="1:5" ht="23" customHeight="1" x14ac:dyDescent="0.35">
      <c r="A54" s="231" t="s">
        <v>142</v>
      </c>
      <c r="B54" s="76">
        <v>30</v>
      </c>
      <c r="C54" s="78">
        <v>144</v>
      </c>
      <c r="D54" s="245"/>
      <c r="E54" s="191">
        <f t="shared" si="0"/>
        <v>0</v>
      </c>
    </row>
    <row r="55" spans="1:5" ht="23" customHeight="1" x14ac:dyDescent="0.35">
      <c r="A55" s="231" t="s">
        <v>143</v>
      </c>
      <c r="B55" s="76">
        <v>30</v>
      </c>
      <c r="C55" s="78">
        <v>144</v>
      </c>
      <c r="D55" s="245"/>
      <c r="E55" s="191">
        <f t="shared" si="0"/>
        <v>0</v>
      </c>
    </row>
    <row r="56" spans="1:5" ht="23" customHeight="1" x14ac:dyDescent="0.35">
      <c r="A56" s="231" t="s">
        <v>144</v>
      </c>
      <c r="B56" s="76">
        <v>30</v>
      </c>
      <c r="C56" s="78">
        <v>144</v>
      </c>
      <c r="D56" s="245"/>
      <c r="E56" s="191">
        <f t="shared" si="0"/>
        <v>0</v>
      </c>
    </row>
    <row r="57" spans="1:5" ht="23" customHeight="1" x14ac:dyDescent="0.35">
      <c r="A57" s="231" t="s">
        <v>145</v>
      </c>
      <c r="B57" s="76">
        <v>30</v>
      </c>
      <c r="C57" s="78">
        <v>144</v>
      </c>
      <c r="D57" s="245"/>
      <c r="E57" s="191">
        <f t="shared" si="0"/>
        <v>0</v>
      </c>
    </row>
    <row r="58" spans="1:5" ht="23" customHeight="1" x14ac:dyDescent="0.35">
      <c r="A58" s="231" t="s">
        <v>146</v>
      </c>
      <c r="B58" s="76">
        <v>30</v>
      </c>
      <c r="C58" s="78">
        <v>144</v>
      </c>
      <c r="D58" s="245"/>
      <c r="E58" s="191">
        <f t="shared" si="0"/>
        <v>0</v>
      </c>
    </row>
    <row r="59" spans="1:5" ht="23" customHeight="1" x14ac:dyDescent="0.35">
      <c r="A59" s="231" t="s">
        <v>147</v>
      </c>
      <c r="B59" s="76">
        <v>30</v>
      </c>
      <c r="C59" s="78">
        <v>144</v>
      </c>
      <c r="D59" s="245"/>
      <c r="E59" s="191">
        <f t="shared" si="0"/>
        <v>0</v>
      </c>
    </row>
    <row r="60" spans="1:5" ht="23" customHeight="1" x14ac:dyDescent="0.35">
      <c r="A60" s="231" t="s">
        <v>148</v>
      </c>
      <c r="B60" s="76">
        <v>30</v>
      </c>
      <c r="C60" s="78">
        <v>144</v>
      </c>
      <c r="D60" s="245"/>
      <c r="E60" s="191">
        <f t="shared" si="0"/>
        <v>0</v>
      </c>
    </row>
    <row r="61" spans="1:5" ht="23" customHeight="1" x14ac:dyDescent="0.35">
      <c r="A61" s="231" t="s">
        <v>149</v>
      </c>
      <c r="B61" s="76">
        <v>30</v>
      </c>
      <c r="C61" s="78">
        <v>144</v>
      </c>
      <c r="D61" s="245"/>
      <c r="E61" s="191">
        <f t="shared" si="0"/>
        <v>0</v>
      </c>
    </row>
    <row r="62" spans="1:5" ht="15" thickBot="1" x14ac:dyDescent="0.4">
      <c r="A62" s="232"/>
      <c r="B62" s="112"/>
      <c r="C62" s="108"/>
      <c r="D62" s="245"/>
      <c r="E62" s="191"/>
    </row>
    <row r="63" spans="1:5" ht="17" thickBot="1" x14ac:dyDescent="0.4">
      <c r="A63" s="196" t="s">
        <v>150</v>
      </c>
      <c r="B63" s="105" t="s">
        <v>116</v>
      </c>
      <c r="C63" s="179"/>
      <c r="D63" s="246"/>
      <c r="E63" s="191"/>
    </row>
    <row r="64" spans="1:5" x14ac:dyDescent="0.35">
      <c r="A64" s="234"/>
      <c r="B64" s="80"/>
      <c r="C64" s="108"/>
      <c r="D64" s="245"/>
      <c r="E64" s="191"/>
    </row>
    <row r="65" spans="1:5" ht="21.5" customHeight="1" x14ac:dyDescent="0.35">
      <c r="A65" s="230" t="s">
        <v>151</v>
      </c>
      <c r="B65" s="78">
        <v>16.2</v>
      </c>
      <c r="C65" s="78">
        <v>144</v>
      </c>
      <c r="D65" s="245"/>
      <c r="E65" s="191">
        <f t="shared" si="0"/>
        <v>0</v>
      </c>
    </row>
    <row r="66" spans="1:5" ht="20.5" customHeight="1" x14ac:dyDescent="0.35">
      <c r="A66" s="231" t="s">
        <v>152</v>
      </c>
      <c r="B66" s="76">
        <v>16.2</v>
      </c>
      <c r="C66" s="78">
        <v>144</v>
      </c>
      <c r="D66" s="245"/>
      <c r="E66" s="191">
        <f t="shared" si="0"/>
        <v>0</v>
      </c>
    </row>
    <row r="67" spans="1:5" ht="20.5" customHeight="1" x14ac:dyDescent="0.35">
      <c r="A67" s="231" t="s">
        <v>153</v>
      </c>
      <c r="B67" s="76">
        <v>16.2</v>
      </c>
      <c r="C67" s="78">
        <v>144</v>
      </c>
      <c r="D67" s="245"/>
      <c r="E67" s="191">
        <f t="shared" si="0"/>
        <v>0</v>
      </c>
    </row>
    <row r="68" spans="1:5" ht="20.5" customHeight="1" x14ac:dyDescent="0.35">
      <c r="A68" s="231" t="s">
        <v>154</v>
      </c>
      <c r="B68" s="76">
        <v>16.2</v>
      </c>
      <c r="C68" s="78">
        <v>144</v>
      </c>
      <c r="D68" s="245"/>
      <c r="E68" s="191">
        <f t="shared" si="0"/>
        <v>0</v>
      </c>
    </row>
    <row r="69" spans="1:5" ht="20.5" customHeight="1" x14ac:dyDescent="0.35">
      <c r="A69" s="231" t="s">
        <v>155</v>
      </c>
      <c r="B69" s="76">
        <v>16.2</v>
      </c>
      <c r="C69" s="78">
        <v>144</v>
      </c>
      <c r="D69" s="245"/>
      <c r="E69" s="191">
        <f t="shared" si="0"/>
        <v>0</v>
      </c>
    </row>
    <row r="70" spans="1:5" ht="20.5" customHeight="1" x14ac:dyDescent="0.35">
      <c r="A70" s="231" t="s">
        <v>156</v>
      </c>
      <c r="B70" s="76">
        <v>16.2</v>
      </c>
      <c r="C70" s="78">
        <v>144</v>
      </c>
      <c r="D70" s="245"/>
      <c r="E70" s="191">
        <f t="shared" ref="E70:E116" si="1">D70*B70</f>
        <v>0</v>
      </c>
    </row>
    <row r="71" spans="1:5" ht="20.5" customHeight="1" x14ac:dyDescent="0.35">
      <c r="A71" s="231" t="s">
        <v>157</v>
      </c>
      <c r="B71" s="76">
        <v>16.2</v>
      </c>
      <c r="C71" s="78">
        <v>144</v>
      </c>
      <c r="D71" s="245"/>
      <c r="E71" s="191">
        <f t="shared" si="1"/>
        <v>0</v>
      </c>
    </row>
    <row r="72" spans="1:5" ht="20.5" customHeight="1" x14ac:dyDescent="0.35">
      <c r="A72" s="231" t="s">
        <v>158</v>
      </c>
      <c r="B72" s="76">
        <v>29</v>
      </c>
      <c r="C72" s="78">
        <v>144</v>
      </c>
      <c r="D72" s="245"/>
      <c r="E72" s="191">
        <f t="shared" si="1"/>
        <v>0</v>
      </c>
    </row>
    <row r="73" spans="1:5" ht="20.5" customHeight="1" x14ac:dyDescent="0.35">
      <c r="A73" s="231" t="s">
        <v>159</v>
      </c>
      <c r="B73" s="76">
        <v>23</v>
      </c>
      <c r="C73" s="78">
        <v>144</v>
      </c>
      <c r="D73" s="245"/>
      <c r="E73" s="191">
        <f t="shared" si="1"/>
        <v>0</v>
      </c>
    </row>
    <row r="74" spans="1:5" ht="20.5" customHeight="1" x14ac:dyDescent="0.35">
      <c r="A74" s="231" t="s">
        <v>160</v>
      </c>
      <c r="B74" s="76">
        <v>23</v>
      </c>
      <c r="C74" s="78">
        <v>144</v>
      </c>
      <c r="D74" s="245"/>
      <c r="E74" s="191">
        <f t="shared" si="1"/>
        <v>0</v>
      </c>
    </row>
    <row r="75" spans="1:5" ht="20.5" customHeight="1" x14ac:dyDescent="0.35">
      <c r="A75" s="231" t="s">
        <v>161</v>
      </c>
      <c r="B75" s="76">
        <v>23</v>
      </c>
      <c r="C75" s="78">
        <v>144</v>
      </c>
      <c r="D75" s="245"/>
      <c r="E75" s="191">
        <f t="shared" si="1"/>
        <v>0</v>
      </c>
    </row>
    <row r="76" spans="1:5" ht="20.5" customHeight="1" x14ac:dyDescent="0.35">
      <c r="A76" s="231" t="s">
        <v>162</v>
      </c>
      <c r="B76" s="76">
        <v>23</v>
      </c>
      <c r="C76" s="78">
        <v>144</v>
      </c>
      <c r="D76" s="245"/>
      <c r="E76" s="191">
        <f t="shared" si="1"/>
        <v>0</v>
      </c>
    </row>
    <row r="77" spans="1:5" ht="20.5" customHeight="1" x14ac:dyDescent="0.35">
      <c r="A77" s="231" t="s">
        <v>163</v>
      </c>
      <c r="B77" s="76">
        <v>23</v>
      </c>
      <c r="C77" s="78">
        <v>144</v>
      </c>
      <c r="D77" s="245"/>
      <c r="E77" s="191">
        <f t="shared" si="1"/>
        <v>0</v>
      </c>
    </row>
    <row r="78" spans="1:5" ht="20.5" customHeight="1" x14ac:dyDescent="0.35">
      <c r="A78" s="231" t="s">
        <v>164</v>
      </c>
      <c r="B78" s="76">
        <v>23</v>
      </c>
      <c r="C78" s="78">
        <v>144</v>
      </c>
      <c r="D78" s="245"/>
      <c r="E78" s="191">
        <f t="shared" si="1"/>
        <v>0</v>
      </c>
    </row>
    <row r="79" spans="1:5" ht="15" thickBot="1" x14ac:dyDescent="0.4">
      <c r="A79" s="232"/>
      <c r="B79" s="112"/>
      <c r="C79" s="108"/>
      <c r="D79" s="245"/>
      <c r="E79" s="191"/>
    </row>
    <row r="80" spans="1:5" ht="17" thickBot="1" x14ac:dyDescent="0.4">
      <c r="A80" s="196" t="s">
        <v>131</v>
      </c>
      <c r="B80" s="105" t="s">
        <v>116</v>
      </c>
      <c r="C80" s="179"/>
      <c r="D80" s="246"/>
      <c r="E80" s="191"/>
    </row>
    <row r="81" spans="1:5" x14ac:dyDescent="0.35">
      <c r="A81" s="233"/>
      <c r="B81" s="111"/>
      <c r="C81" s="108"/>
      <c r="D81" s="245"/>
      <c r="E81" s="191"/>
    </row>
    <row r="82" spans="1:5" ht="20" customHeight="1" x14ac:dyDescent="0.35">
      <c r="A82" s="230" t="s">
        <v>132</v>
      </c>
      <c r="B82" s="78">
        <v>30</v>
      </c>
      <c r="C82" s="78">
        <v>144</v>
      </c>
      <c r="D82" s="245"/>
      <c r="E82" s="191">
        <f t="shared" si="1"/>
        <v>0</v>
      </c>
    </row>
    <row r="83" spans="1:5" ht="20" customHeight="1" x14ac:dyDescent="0.35">
      <c r="A83" s="231" t="s">
        <v>165</v>
      </c>
      <c r="B83" s="76">
        <v>30</v>
      </c>
      <c r="C83" s="78">
        <v>144</v>
      </c>
      <c r="D83" s="245"/>
      <c r="E83" s="191">
        <f t="shared" si="1"/>
        <v>0</v>
      </c>
    </row>
    <row r="84" spans="1:5" ht="15" thickBot="1" x14ac:dyDescent="0.4">
      <c r="A84" s="235"/>
      <c r="B84" s="112"/>
      <c r="C84" s="108"/>
      <c r="D84" s="245"/>
      <c r="E84" s="191"/>
    </row>
    <row r="85" spans="1:5" ht="17" thickBot="1" x14ac:dyDescent="0.4">
      <c r="A85" s="194" t="s">
        <v>166</v>
      </c>
      <c r="B85" s="105" t="s">
        <v>116</v>
      </c>
      <c r="C85" s="179"/>
      <c r="D85" s="246"/>
      <c r="E85" s="191"/>
    </row>
    <row r="86" spans="1:5" x14ac:dyDescent="0.35">
      <c r="A86" s="229"/>
      <c r="B86" s="111"/>
      <c r="C86" s="108"/>
      <c r="D86" s="245"/>
      <c r="E86" s="191"/>
    </row>
    <row r="87" spans="1:5" ht="22" customHeight="1" x14ac:dyDescent="0.35">
      <c r="A87" s="230" t="s">
        <v>167</v>
      </c>
      <c r="B87" s="78">
        <v>44.5</v>
      </c>
      <c r="C87" s="78">
        <v>144</v>
      </c>
      <c r="D87" s="245"/>
      <c r="E87" s="191">
        <f t="shared" si="1"/>
        <v>0</v>
      </c>
    </row>
    <row r="88" spans="1:5" ht="22" customHeight="1" x14ac:dyDescent="0.35">
      <c r="A88" s="231" t="s">
        <v>168</v>
      </c>
      <c r="B88" s="76">
        <v>48</v>
      </c>
      <c r="C88" s="78">
        <v>144</v>
      </c>
      <c r="D88" s="245"/>
      <c r="E88" s="191">
        <f t="shared" si="1"/>
        <v>0</v>
      </c>
    </row>
    <row r="89" spans="1:5" ht="22" customHeight="1" x14ac:dyDescent="0.35">
      <c r="A89" s="231" t="s">
        <v>169</v>
      </c>
      <c r="B89" s="76">
        <v>37</v>
      </c>
      <c r="C89" s="78">
        <v>144</v>
      </c>
      <c r="D89" s="245"/>
      <c r="E89" s="191">
        <f t="shared" si="1"/>
        <v>0</v>
      </c>
    </row>
    <row r="90" spans="1:5" ht="22" customHeight="1" x14ac:dyDescent="0.35">
      <c r="A90" s="231" t="s">
        <v>170</v>
      </c>
      <c r="B90" s="76">
        <v>15</v>
      </c>
      <c r="C90" s="78">
        <v>144</v>
      </c>
      <c r="D90" s="245"/>
      <c r="E90" s="191">
        <f t="shared" si="1"/>
        <v>0</v>
      </c>
    </row>
    <row r="91" spans="1:5" ht="22" customHeight="1" x14ac:dyDescent="0.35">
      <c r="A91" s="231" t="s">
        <v>171</v>
      </c>
      <c r="B91" s="76">
        <v>30</v>
      </c>
      <c r="C91" s="78">
        <v>144</v>
      </c>
      <c r="D91" s="245"/>
      <c r="E91" s="191">
        <f t="shared" si="1"/>
        <v>0</v>
      </c>
    </row>
    <row r="92" spans="1:5" ht="22" customHeight="1" x14ac:dyDescent="0.35">
      <c r="A92" s="231" t="s">
        <v>172</v>
      </c>
      <c r="B92" s="76">
        <v>16</v>
      </c>
      <c r="C92" s="78">
        <v>144</v>
      </c>
      <c r="D92" s="245"/>
      <c r="E92" s="191">
        <f t="shared" si="1"/>
        <v>0</v>
      </c>
    </row>
    <row r="93" spans="1:5" ht="15" thickBot="1" x14ac:dyDescent="0.4">
      <c r="A93" s="235"/>
      <c r="B93" s="112"/>
      <c r="C93" s="108"/>
      <c r="D93" s="245"/>
      <c r="E93" s="191"/>
    </row>
    <row r="94" spans="1:5" ht="17" thickBot="1" x14ac:dyDescent="0.4">
      <c r="A94" s="194" t="s">
        <v>173</v>
      </c>
      <c r="B94" s="105" t="s">
        <v>116</v>
      </c>
      <c r="C94" s="179"/>
      <c r="D94" s="246"/>
      <c r="E94" s="191"/>
    </row>
    <row r="95" spans="1:5" x14ac:dyDescent="0.35">
      <c r="A95" s="229"/>
      <c r="B95" s="111"/>
      <c r="C95" s="108"/>
      <c r="D95" s="245"/>
      <c r="E95" s="191"/>
    </row>
    <row r="96" spans="1:5" ht="23" customHeight="1" x14ac:dyDescent="0.35">
      <c r="A96" s="230" t="s">
        <v>174</v>
      </c>
      <c r="B96" s="78">
        <v>124</v>
      </c>
      <c r="C96" s="78">
        <v>144</v>
      </c>
      <c r="D96" s="245"/>
      <c r="E96" s="191">
        <f t="shared" si="1"/>
        <v>0</v>
      </c>
    </row>
    <row r="97" spans="1:5" ht="23" customHeight="1" x14ac:dyDescent="0.35">
      <c r="A97" s="231" t="s">
        <v>175</v>
      </c>
      <c r="B97" s="76">
        <v>124</v>
      </c>
      <c r="C97" s="78">
        <v>144</v>
      </c>
      <c r="D97" s="245"/>
      <c r="E97" s="191">
        <f t="shared" si="1"/>
        <v>0</v>
      </c>
    </row>
    <row r="98" spans="1:5" ht="23" customHeight="1" x14ac:dyDescent="0.35">
      <c r="A98" s="231" t="s">
        <v>176</v>
      </c>
      <c r="B98" s="76">
        <v>25</v>
      </c>
      <c r="C98" s="78">
        <v>144</v>
      </c>
      <c r="D98" s="245"/>
      <c r="E98" s="191">
        <f t="shared" si="1"/>
        <v>0</v>
      </c>
    </row>
    <row r="99" spans="1:5" ht="15" thickBot="1" x14ac:dyDescent="0.4">
      <c r="A99" s="235"/>
      <c r="B99" s="112"/>
      <c r="C99" s="108"/>
      <c r="D99" s="245"/>
      <c r="E99" s="191"/>
    </row>
    <row r="100" spans="1:5" ht="17" thickBot="1" x14ac:dyDescent="0.4">
      <c r="A100" s="194" t="s">
        <v>177</v>
      </c>
      <c r="B100" s="105" t="s">
        <v>116</v>
      </c>
      <c r="C100" s="179"/>
      <c r="D100" s="246"/>
      <c r="E100" s="191"/>
    </row>
    <row r="101" spans="1:5" x14ac:dyDescent="0.35">
      <c r="A101" s="236"/>
      <c r="B101" s="113"/>
      <c r="C101" s="108"/>
      <c r="D101" s="245"/>
      <c r="E101" s="191"/>
    </row>
    <row r="102" spans="1:5" ht="23" customHeight="1" x14ac:dyDescent="0.35">
      <c r="A102" s="230" t="s">
        <v>178</v>
      </c>
      <c r="B102" s="78">
        <v>5</v>
      </c>
      <c r="C102" s="78">
        <v>144</v>
      </c>
      <c r="D102" s="245"/>
      <c r="E102" s="191">
        <f t="shared" si="1"/>
        <v>0</v>
      </c>
    </row>
    <row r="103" spans="1:5" ht="23" customHeight="1" x14ac:dyDescent="0.35">
      <c r="A103" s="231" t="s">
        <v>179</v>
      </c>
      <c r="B103" s="76">
        <v>5</v>
      </c>
      <c r="C103" s="78">
        <v>144</v>
      </c>
      <c r="D103" s="245"/>
      <c r="E103" s="191">
        <f t="shared" si="1"/>
        <v>0</v>
      </c>
    </row>
    <row r="104" spans="1:5" ht="23" customHeight="1" x14ac:dyDescent="0.35">
      <c r="A104" s="231" t="s">
        <v>180</v>
      </c>
      <c r="B104" s="76">
        <v>1</v>
      </c>
      <c r="C104" s="78">
        <v>144</v>
      </c>
      <c r="D104" s="245"/>
      <c r="E104" s="191">
        <f t="shared" si="1"/>
        <v>0</v>
      </c>
    </row>
    <row r="105" spans="1:5" ht="23" customHeight="1" x14ac:dyDescent="0.35">
      <c r="A105" s="231" t="s">
        <v>181</v>
      </c>
      <c r="B105" s="76">
        <v>2</v>
      </c>
      <c r="C105" s="78">
        <v>144</v>
      </c>
      <c r="D105" s="245"/>
      <c r="E105" s="191">
        <f t="shared" si="1"/>
        <v>0</v>
      </c>
    </row>
    <row r="106" spans="1:5" ht="23" customHeight="1" x14ac:dyDescent="0.35">
      <c r="A106" s="231" t="s">
        <v>182</v>
      </c>
      <c r="B106" s="76">
        <v>1</v>
      </c>
      <c r="C106" s="78">
        <v>144</v>
      </c>
      <c r="D106" s="245"/>
      <c r="E106" s="191">
        <f t="shared" si="1"/>
        <v>0</v>
      </c>
    </row>
    <row r="107" spans="1:5" ht="23" customHeight="1" x14ac:dyDescent="0.35">
      <c r="A107" s="231" t="s">
        <v>183</v>
      </c>
      <c r="B107" s="76">
        <v>2</v>
      </c>
      <c r="C107" s="78">
        <v>144</v>
      </c>
      <c r="D107" s="245"/>
      <c r="E107" s="191">
        <f t="shared" si="1"/>
        <v>0</v>
      </c>
    </row>
    <row r="108" spans="1:5" ht="23" customHeight="1" x14ac:dyDescent="0.35">
      <c r="A108" s="231" t="s">
        <v>184</v>
      </c>
      <c r="B108" s="76">
        <v>19.2</v>
      </c>
      <c r="C108" s="78">
        <v>144</v>
      </c>
      <c r="D108" s="245"/>
      <c r="E108" s="191">
        <f t="shared" si="1"/>
        <v>0</v>
      </c>
    </row>
    <row r="109" spans="1:5" ht="23" customHeight="1" x14ac:dyDescent="0.35">
      <c r="A109" s="231" t="s">
        <v>185</v>
      </c>
      <c r="B109" s="76">
        <v>30</v>
      </c>
      <c r="C109" s="78">
        <v>144</v>
      </c>
      <c r="D109" s="245"/>
      <c r="E109" s="191">
        <f t="shared" si="1"/>
        <v>0</v>
      </c>
    </row>
    <row r="110" spans="1:5" ht="15" thickBot="1" x14ac:dyDescent="0.4">
      <c r="A110" s="235"/>
      <c r="B110" s="112"/>
      <c r="C110" s="108"/>
      <c r="D110" s="245"/>
      <c r="E110" s="191"/>
    </row>
    <row r="111" spans="1:5" ht="29.5" thickBot="1" x14ac:dyDescent="0.4">
      <c r="A111" s="194" t="s">
        <v>186</v>
      </c>
      <c r="B111" s="109" t="s">
        <v>187</v>
      </c>
      <c r="C111" s="179"/>
      <c r="D111" s="246"/>
      <c r="E111" s="191"/>
    </row>
    <row r="112" spans="1:5" x14ac:dyDescent="0.35">
      <c r="A112" s="229"/>
      <c r="B112" s="114"/>
      <c r="C112" s="108"/>
      <c r="D112" s="245"/>
      <c r="E112" s="191"/>
    </row>
    <row r="113" spans="1:5" ht="22" customHeight="1" x14ac:dyDescent="0.35">
      <c r="A113" s="230" t="s">
        <v>188</v>
      </c>
      <c r="B113" s="78">
        <v>10000</v>
      </c>
      <c r="C113" s="78">
        <v>9</v>
      </c>
      <c r="D113" s="245"/>
      <c r="E113" s="191">
        <f t="shared" si="1"/>
        <v>0</v>
      </c>
    </row>
    <row r="114" spans="1:5" ht="22" customHeight="1" x14ac:dyDescent="0.35">
      <c r="A114" s="231" t="s">
        <v>189</v>
      </c>
      <c r="B114" s="76">
        <v>10000</v>
      </c>
      <c r="C114" s="78">
        <v>9</v>
      </c>
      <c r="D114" s="245"/>
      <c r="E114" s="191">
        <f t="shared" si="1"/>
        <v>0</v>
      </c>
    </row>
    <row r="115" spans="1:5" ht="22" customHeight="1" x14ac:dyDescent="0.35">
      <c r="A115" s="231" t="s">
        <v>190</v>
      </c>
      <c r="B115" s="76">
        <v>10000</v>
      </c>
      <c r="C115" s="78">
        <v>9</v>
      </c>
      <c r="D115" s="245"/>
      <c r="E115" s="191">
        <f t="shared" si="1"/>
        <v>0</v>
      </c>
    </row>
    <row r="116" spans="1:5" ht="22" customHeight="1" x14ac:dyDescent="0.35">
      <c r="A116" s="231" t="s">
        <v>191</v>
      </c>
      <c r="B116" s="76">
        <v>256</v>
      </c>
      <c r="C116" s="78">
        <v>9</v>
      </c>
      <c r="D116" s="245"/>
      <c r="E116" s="191">
        <f t="shared" si="1"/>
        <v>0</v>
      </c>
    </row>
    <row r="117" spans="1:5" ht="9.5" customHeight="1" thickBot="1" x14ac:dyDescent="0.4">
      <c r="A117" s="230"/>
      <c r="B117" s="78"/>
      <c r="C117" s="78"/>
      <c r="D117" s="245"/>
      <c r="E117" s="192"/>
    </row>
    <row r="118" spans="1:5" ht="21" customHeight="1" thickBot="1" x14ac:dyDescent="0.4">
      <c r="A118" s="283" t="s">
        <v>201</v>
      </c>
      <c r="B118" s="284"/>
      <c r="C118" s="284"/>
      <c r="D118" s="284"/>
      <c r="E118" s="193">
        <f>SUM(E4:E117)</f>
        <v>0</v>
      </c>
    </row>
  </sheetData>
  <sheetProtection algorithmName="SHA-512" hashValue="Zk53s1gQ0K04bmpqcUDalmEdoeoyz3+iwRD9z+L7QvjFZtYqBLp1Z2SbdDUcA8S3T3aHEUBhvMztCLJhqLmWjw==" saltValue="LPvNppyE6Tr2eLss4nQDXQ==" spinCount="100000" sheet="1" objects="1" scenarios="1"/>
  <mergeCells count="3">
    <mergeCell ref="A2:E2"/>
    <mergeCell ref="A1:E1"/>
    <mergeCell ref="A118:D118"/>
  </mergeCells>
  <pageMargins left="0.7" right="0.7" top="0.75" bottom="0.75" header="0.3" footer="0.3"/>
  <pageSetup scale="83" fitToHeight="0" orientation="portrait" r:id="rId1"/>
  <rowBreaks count="3" manualBreakCount="3">
    <brk id="35" max="4" man="1"/>
    <brk id="61" max="4" man="1"/>
    <brk id="98" max="4" man="1"/>
  </rowBreaks>
  <colBreaks count="1" manualBreakCount="1">
    <brk id="5"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C9877-AE10-4E68-B317-1B2B8733C118}">
  <sheetPr>
    <pageSetUpPr fitToPage="1"/>
  </sheetPr>
  <dimension ref="A1:E178"/>
  <sheetViews>
    <sheetView view="pageBreakPreview" zoomScale="60" zoomScaleNormal="100" workbookViewId="0">
      <selection activeCell="D19" sqref="D19"/>
    </sheetView>
  </sheetViews>
  <sheetFormatPr defaultRowHeight="17.5" x14ac:dyDescent="0.35"/>
  <cols>
    <col min="1" max="1" width="8.6328125" style="65" customWidth="1"/>
    <col min="2" max="2" width="78.1796875" style="50" customWidth="1"/>
    <col min="3" max="3" width="0.6328125" style="27" customWidth="1"/>
    <col min="4" max="4" width="45" style="27" customWidth="1"/>
    <col min="5" max="5" width="8.7265625" hidden="1" customWidth="1"/>
  </cols>
  <sheetData>
    <row r="1" spans="1:5" ht="77.5" customHeight="1" x14ac:dyDescent="0.35">
      <c r="A1" s="290" t="s">
        <v>212</v>
      </c>
      <c r="B1" s="290"/>
      <c r="C1" s="290"/>
      <c r="D1" s="290"/>
      <c r="E1" s="290"/>
    </row>
    <row r="2" spans="1:5" ht="18" x14ac:dyDescent="0.35">
      <c r="A2" s="24"/>
      <c r="B2" s="26"/>
      <c r="C2" s="25"/>
      <c r="D2" s="25"/>
    </row>
    <row r="3" spans="1:5" ht="20" x14ac:dyDescent="0.35">
      <c r="A3" s="289" t="s">
        <v>81</v>
      </c>
      <c r="B3" s="289"/>
      <c r="C3" s="289"/>
      <c r="D3" s="289"/>
    </row>
    <row r="4" spans="1:5" ht="18.5" thickBot="1" x14ac:dyDescent="0.4">
      <c r="A4" s="27"/>
      <c r="B4" s="28"/>
    </row>
    <row r="5" spans="1:5" ht="18.5" thickBot="1" x14ac:dyDescent="0.4">
      <c r="A5" s="29" t="s">
        <v>3</v>
      </c>
      <c r="B5" s="30" t="s">
        <v>0</v>
      </c>
      <c r="C5" s="31"/>
      <c r="D5" s="31" t="s">
        <v>1</v>
      </c>
    </row>
    <row r="6" spans="1:5" ht="18" x14ac:dyDescent="0.35">
      <c r="A6" s="32"/>
      <c r="B6" s="33"/>
      <c r="C6" s="32"/>
      <c r="D6" s="34"/>
    </row>
    <row r="7" spans="1:5" ht="49" customHeight="1" x14ac:dyDescent="0.35">
      <c r="A7" s="32">
        <v>1</v>
      </c>
      <c r="B7" s="35" t="s">
        <v>206</v>
      </c>
      <c r="C7" s="32"/>
      <c r="D7" s="36">
        <f>PRELIMINARIES!F70</f>
        <v>0</v>
      </c>
    </row>
    <row r="8" spans="1:5" x14ac:dyDescent="0.35">
      <c r="A8" s="32"/>
      <c r="B8" s="35"/>
      <c r="C8" s="32"/>
      <c r="D8" s="36"/>
    </row>
    <row r="9" spans="1:5" ht="18" x14ac:dyDescent="0.35">
      <c r="A9" s="32"/>
      <c r="B9" s="33"/>
      <c r="C9" s="32"/>
      <c r="D9" s="198"/>
    </row>
    <row r="10" spans="1:5" ht="46.5" customHeight="1" x14ac:dyDescent="0.35">
      <c r="A10" s="32">
        <v>2</v>
      </c>
      <c r="B10" s="35" t="s">
        <v>213</v>
      </c>
      <c r="C10" s="32"/>
      <c r="D10" s="36">
        <f>'OUTAGE BOQ'!E116</f>
        <v>0</v>
      </c>
    </row>
    <row r="11" spans="1:5" x14ac:dyDescent="0.35">
      <c r="A11" s="32"/>
      <c r="B11" s="35"/>
      <c r="C11" s="32"/>
      <c r="D11" s="36"/>
    </row>
    <row r="12" spans="1:5" ht="18" x14ac:dyDescent="0.35">
      <c r="A12" s="32"/>
      <c r="B12" s="33"/>
      <c r="C12" s="32"/>
      <c r="D12" s="37"/>
    </row>
    <row r="13" spans="1:5" ht="44.5" customHeight="1" x14ac:dyDescent="0.35">
      <c r="A13" s="32">
        <v>3</v>
      </c>
      <c r="B13" s="35" t="s">
        <v>214</v>
      </c>
      <c r="C13" s="32"/>
      <c r="D13" s="36">
        <f>'MAINTENACE BOQ'!E118</f>
        <v>0</v>
      </c>
    </row>
    <row r="14" spans="1:5" ht="18" x14ac:dyDescent="0.35">
      <c r="A14" s="32"/>
      <c r="B14" s="38"/>
      <c r="C14" s="32"/>
      <c r="D14" s="73"/>
    </row>
    <row r="15" spans="1:5" x14ac:dyDescent="0.35">
      <c r="A15" s="32"/>
      <c r="B15" s="38"/>
      <c r="C15" s="32"/>
      <c r="D15" s="36"/>
    </row>
    <row r="16" spans="1:5" ht="41.5" customHeight="1" x14ac:dyDescent="0.35">
      <c r="A16" s="32"/>
      <c r="B16" s="39" t="s">
        <v>82</v>
      </c>
      <c r="C16" s="32"/>
      <c r="D16" s="40">
        <f>SUM(D6:D15)</f>
        <v>0</v>
      </c>
    </row>
    <row r="17" spans="1:4" ht="18" x14ac:dyDescent="0.35">
      <c r="A17" s="32"/>
      <c r="B17" s="39"/>
      <c r="C17" s="32"/>
      <c r="D17" s="37"/>
    </row>
    <row r="18" spans="1:4" ht="43" customHeight="1" x14ac:dyDescent="0.35">
      <c r="A18" s="32">
        <v>3</v>
      </c>
      <c r="B18" s="38" t="s">
        <v>215</v>
      </c>
      <c r="C18" s="32"/>
      <c r="D18" s="36">
        <f>D16*15.5%</f>
        <v>0</v>
      </c>
    </row>
    <row r="19" spans="1:4" x14ac:dyDescent="0.35">
      <c r="A19" s="32"/>
      <c r="B19" s="38"/>
      <c r="C19" s="32"/>
      <c r="D19" s="36"/>
    </row>
    <row r="20" spans="1:4" ht="18.5" thickBot="1" x14ac:dyDescent="0.4">
      <c r="A20" s="32"/>
      <c r="B20" s="41"/>
      <c r="C20" s="32"/>
      <c r="D20" s="42"/>
    </row>
    <row r="21" spans="1:4" ht="54" customHeight="1" thickBot="1" x14ac:dyDescent="0.4">
      <c r="A21" s="43">
        <v>4</v>
      </c>
      <c r="B21" s="44" t="s">
        <v>224</v>
      </c>
      <c r="C21" s="43"/>
      <c r="D21" s="45">
        <f>SUM(D15:D20)</f>
        <v>0</v>
      </c>
    </row>
    <row r="22" spans="1:4" ht="18" thickBot="1" x14ac:dyDescent="0.4">
      <c r="A22" s="46"/>
      <c r="B22" s="47"/>
      <c r="C22" s="48"/>
      <c r="D22" s="49"/>
    </row>
    <row r="23" spans="1:4" x14ac:dyDescent="0.35">
      <c r="A23" s="27"/>
    </row>
    <row r="24" spans="1:4" x14ac:dyDescent="0.35">
      <c r="A24" s="27"/>
    </row>
    <row r="25" spans="1:4" x14ac:dyDescent="0.35">
      <c r="A25" s="27"/>
    </row>
    <row r="26" spans="1:4" x14ac:dyDescent="0.35">
      <c r="A26" s="27"/>
    </row>
    <row r="27" spans="1:4" x14ac:dyDescent="0.35">
      <c r="A27" s="27"/>
    </row>
    <row r="28" spans="1:4" x14ac:dyDescent="0.35">
      <c r="A28" s="27"/>
    </row>
    <row r="29" spans="1:4" x14ac:dyDescent="0.35">
      <c r="A29" s="27"/>
    </row>
    <row r="30" spans="1:4" x14ac:dyDescent="0.35">
      <c r="A30" s="27"/>
    </row>
    <row r="31" spans="1:4" ht="18" x14ac:dyDescent="0.35">
      <c r="A31" s="27"/>
      <c r="B31" s="51"/>
    </row>
    <row r="32" spans="1:4" x14ac:dyDescent="0.35">
      <c r="A32" s="27"/>
    </row>
    <row r="33" spans="1:4" x14ac:dyDescent="0.35">
      <c r="A33" s="52"/>
      <c r="B33" s="53"/>
      <c r="C33" s="52"/>
      <c r="D33" s="52"/>
    </row>
    <row r="34" spans="1:4" x14ac:dyDescent="0.35">
      <c r="A34" s="27"/>
      <c r="B34" s="53"/>
      <c r="C34" s="52"/>
      <c r="D34" s="52"/>
    </row>
    <row r="35" spans="1:4" x14ac:dyDescent="0.35">
      <c r="A35" s="52"/>
      <c r="B35" s="53"/>
      <c r="C35" s="52"/>
      <c r="D35" s="52"/>
    </row>
    <row r="36" spans="1:4" x14ac:dyDescent="0.35">
      <c r="A36" s="52"/>
      <c r="B36" s="53"/>
      <c r="C36" s="52"/>
      <c r="D36" s="52"/>
    </row>
    <row r="37" spans="1:4" ht="18" x14ac:dyDescent="0.35">
      <c r="A37" s="52"/>
      <c r="B37" s="54"/>
      <c r="C37" s="52"/>
      <c r="D37" s="52"/>
    </row>
    <row r="38" spans="1:4" x14ac:dyDescent="0.35">
      <c r="A38" s="52"/>
      <c r="B38" s="53"/>
      <c r="C38" s="52"/>
      <c r="D38" s="52"/>
    </row>
    <row r="39" spans="1:4" x14ac:dyDescent="0.35">
      <c r="A39" s="52"/>
      <c r="B39" s="53"/>
      <c r="C39" s="52"/>
      <c r="D39" s="52"/>
    </row>
    <row r="40" spans="1:4" x14ac:dyDescent="0.35">
      <c r="A40" s="52"/>
      <c r="B40" s="53"/>
      <c r="C40" s="52"/>
      <c r="D40" s="52"/>
    </row>
    <row r="41" spans="1:4" ht="18" x14ac:dyDescent="0.35">
      <c r="A41" s="24"/>
      <c r="B41" s="55"/>
      <c r="C41" s="24"/>
      <c r="D41" s="24"/>
    </row>
    <row r="42" spans="1:4" x14ac:dyDescent="0.35">
      <c r="A42" s="52"/>
    </row>
    <row r="43" spans="1:4" x14ac:dyDescent="0.35">
      <c r="A43" s="24"/>
      <c r="B43" s="56"/>
    </row>
    <row r="44" spans="1:4" x14ac:dyDescent="0.35">
      <c r="A44" s="27"/>
    </row>
    <row r="45" spans="1:4" x14ac:dyDescent="0.35">
      <c r="A45" s="27"/>
    </row>
    <row r="46" spans="1:4" ht="18" x14ac:dyDescent="0.35">
      <c r="A46" s="27"/>
      <c r="B46" s="51"/>
    </row>
    <row r="47" spans="1:4" ht="18" x14ac:dyDescent="0.35">
      <c r="A47" s="27"/>
      <c r="B47" s="28"/>
    </row>
    <row r="48" spans="1:4" ht="18" x14ac:dyDescent="0.35">
      <c r="A48" s="27"/>
      <c r="B48" s="57"/>
    </row>
    <row r="49" spans="1:2" ht="18" x14ac:dyDescent="0.35">
      <c r="A49" s="27"/>
      <c r="B49" s="28"/>
    </row>
    <row r="50" spans="1:2" x14ac:dyDescent="0.35">
      <c r="A50" s="27"/>
      <c r="B50" s="58"/>
    </row>
    <row r="51" spans="1:2" x14ac:dyDescent="0.35">
      <c r="A51" s="27"/>
      <c r="B51" s="58"/>
    </row>
    <row r="52" spans="1:2" x14ac:dyDescent="0.35">
      <c r="A52" s="27"/>
      <c r="B52" s="58"/>
    </row>
    <row r="53" spans="1:2" x14ac:dyDescent="0.35">
      <c r="A53" s="27"/>
      <c r="B53" s="58"/>
    </row>
    <row r="54" spans="1:2" x14ac:dyDescent="0.35">
      <c r="A54" s="27"/>
      <c r="B54" s="58"/>
    </row>
    <row r="55" spans="1:2" ht="18" x14ac:dyDescent="0.35">
      <c r="A55" s="27"/>
      <c r="B55" s="59"/>
    </row>
    <row r="56" spans="1:2" x14ac:dyDescent="0.35">
      <c r="A56" s="27"/>
      <c r="B56" s="58"/>
    </row>
    <row r="57" spans="1:2" x14ac:dyDescent="0.35">
      <c r="A57" s="27"/>
      <c r="B57" s="58"/>
    </row>
    <row r="58" spans="1:2" x14ac:dyDescent="0.35">
      <c r="A58" s="27"/>
      <c r="B58" s="58"/>
    </row>
    <row r="59" spans="1:2" x14ac:dyDescent="0.35">
      <c r="A59" s="27"/>
      <c r="B59" s="58"/>
    </row>
    <row r="60" spans="1:2" ht="18" x14ac:dyDescent="0.35">
      <c r="A60" s="27"/>
      <c r="B60" s="57"/>
    </row>
    <row r="61" spans="1:2" ht="18" x14ac:dyDescent="0.35">
      <c r="A61" s="27"/>
      <c r="B61" s="28"/>
    </row>
    <row r="62" spans="1:2" x14ac:dyDescent="0.35">
      <c r="A62" s="27"/>
      <c r="B62" s="60"/>
    </row>
    <row r="63" spans="1:2" x14ac:dyDescent="0.35">
      <c r="A63" s="27"/>
      <c r="B63" s="60"/>
    </row>
    <row r="64" spans="1:2" x14ac:dyDescent="0.35">
      <c r="A64" s="27"/>
      <c r="B64" s="60"/>
    </row>
    <row r="65" spans="1:4" x14ac:dyDescent="0.35">
      <c r="A65" s="27"/>
      <c r="B65" s="60"/>
    </row>
    <row r="66" spans="1:4" x14ac:dyDescent="0.35">
      <c r="A66" s="27"/>
      <c r="B66" s="60"/>
    </row>
    <row r="67" spans="1:4" x14ac:dyDescent="0.35">
      <c r="A67" s="27"/>
      <c r="B67" s="60"/>
    </row>
    <row r="68" spans="1:4" x14ac:dyDescent="0.35">
      <c r="A68" s="27"/>
      <c r="B68" s="60"/>
    </row>
    <row r="69" spans="1:4" x14ac:dyDescent="0.35">
      <c r="A69" s="27"/>
      <c r="B69" s="60"/>
    </row>
    <row r="70" spans="1:4" x14ac:dyDescent="0.35">
      <c r="A70" s="27"/>
      <c r="B70" s="60"/>
    </row>
    <row r="71" spans="1:4" x14ac:dyDescent="0.35">
      <c r="A71" s="27"/>
      <c r="B71" s="60"/>
    </row>
    <row r="72" spans="1:4" x14ac:dyDescent="0.35">
      <c r="A72" s="27"/>
      <c r="B72" s="60"/>
    </row>
    <row r="73" spans="1:4" x14ac:dyDescent="0.35">
      <c r="A73" s="27"/>
      <c r="B73" s="60"/>
    </row>
    <row r="74" spans="1:4" x14ac:dyDescent="0.35">
      <c r="A74" s="27"/>
      <c r="B74" s="60"/>
    </row>
    <row r="75" spans="1:4" x14ac:dyDescent="0.35">
      <c r="A75" s="27"/>
      <c r="B75" s="60"/>
    </row>
    <row r="76" spans="1:4" x14ac:dyDescent="0.35">
      <c r="A76" s="27"/>
      <c r="B76" s="60"/>
    </row>
    <row r="77" spans="1:4" x14ac:dyDescent="0.35">
      <c r="A77" s="27"/>
      <c r="B77" s="60"/>
    </row>
    <row r="78" spans="1:4" x14ac:dyDescent="0.35">
      <c r="A78" s="27"/>
      <c r="B78" s="60"/>
    </row>
    <row r="79" spans="1:4" x14ac:dyDescent="0.35">
      <c r="A79" s="27"/>
      <c r="B79" s="60"/>
    </row>
    <row r="80" spans="1:4" x14ac:dyDescent="0.35">
      <c r="A80" s="52"/>
      <c r="B80" s="61"/>
      <c r="C80" s="52"/>
      <c r="D80" s="52"/>
    </row>
    <row r="81" spans="1:4" x14ac:dyDescent="0.35">
      <c r="A81" s="52"/>
      <c r="B81" s="61"/>
      <c r="C81" s="52"/>
      <c r="D81" s="52"/>
    </row>
    <row r="82" spans="1:4" x14ac:dyDescent="0.35">
      <c r="A82" s="52"/>
      <c r="B82" s="61"/>
      <c r="C82" s="52"/>
      <c r="D82" s="52"/>
    </row>
    <row r="83" spans="1:4" x14ac:dyDescent="0.35">
      <c r="A83" s="52"/>
      <c r="B83" s="61"/>
      <c r="C83" s="52"/>
      <c r="D83" s="52"/>
    </row>
    <row r="84" spans="1:4" x14ac:dyDescent="0.35">
      <c r="A84" s="52"/>
      <c r="B84" s="61"/>
      <c r="C84" s="52"/>
      <c r="D84" s="52"/>
    </row>
    <row r="85" spans="1:4" ht="18" x14ac:dyDescent="0.35">
      <c r="A85" s="52"/>
      <c r="B85" s="57"/>
      <c r="C85" s="52"/>
      <c r="D85" s="52"/>
    </row>
    <row r="86" spans="1:4" x14ac:dyDescent="0.35">
      <c r="A86" s="27"/>
      <c r="B86" s="60"/>
    </row>
    <row r="87" spans="1:4" x14ac:dyDescent="0.35">
      <c r="A87" s="27"/>
    </row>
    <row r="88" spans="1:4" x14ac:dyDescent="0.35">
      <c r="A88" s="27"/>
      <c r="B88" s="60"/>
    </row>
    <row r="89" spans="1:4" x14ac:dyDescent="0.35">
      <c r="A89" s="27"/>
      <c r="B89" s="60"/>
    </row>
    <row r="90" spans="1:4" x14ac:dyDescent="0.35">
      <c r="A90" s="27"/>
    </row>
    <row r="91" spans="1:4" ht="18" x14ac:dyDescent="0.35">
      <c r="A91" s="27"/>
      <c r="B91" s="62"/>
      <c r="C91" s="63"/>
      <c r="D91" s="63"/>
    </row>
    <row r="92" spans="1:4" x14ac:dyDescent="0.35">
      <c r="A92" s="27"/>
      <c r="B92" s="53"/>
    </row>
    <row r="93" spans="1:4" ht="18" x14ac:dyDescent="0.35">
      <c r="A93" s="27"/>
      <c r="B93" s="26"/>
    </row>
    <row r="94" spans="1:4" ht="20" x14ac:dyDescent="0.35">
      <c r="A94" s="27"/>
      <c r="B94" s="64"/>
    </row>
    <row r="95" spans="1:4" ht="20" x14ac:dyDescent="0.35">
      <c r="A95" s="27"/>
      <c r="B95" s="64"/>
    </row>
    <row r="96" spans="1:4" ht="18" x14ac:dyDescent="0.35">
      <c r="A96" s="27"/>
      <c r="B96" s="28"/>
    </row>
    <row r="97" spans="1:2" ht="18" x14ac:dyDescent="0.35">
      <c r="A97" s="27"/>
      <c r="B97" s="28"/>
    </row>
    <row r="98" spans="1:2" x14ac:dyDescent="0.35">
      <c r="A98" s="27"/>
      <c r="B98" s="65"/>
    </row>
    <row r="99" spans="1:2" x14ac:dyDescent="0.35">
      <c r="A99" s="27"/>
    </row>
    <row r="100" spans="1:2" x14ac:dyDescent="0.35">
      <c r="A100" s="27"/>
      <c r="B100" s="60"/>
    </row>
    <row r="101" spans="1:2" ht="18" x14ac:dyDescent="0.35">
      <c r="A101" s="27"/>
      <c r="B101" s="28"/>
    </row>
    <row r="102" spans="1:2" x14ac:dyDescent="0.35">
      <c r="A102" s="27"/>
      <c r="B102" s="66"/>
    </row>
    <row r="103" spans="1:2" x14ac:dyDescent="0.35">
      <c r="A103" s="27"/>
    </row>
    <row r="104" spans="1:2" x14ac:dyDescent="0.35">
      <c r="A104" s="27"/>
      <c r="B104" s="60"/>
    </row>
    <row r="105" spans="1:2" ht="18" x14ac:dyDescent="0.35">
      <c r="A105" s="27"/>
      <c r="B105" s="67"/>
    </row>
    <row r="106" spans="1:2" x14ac:dyDescent="0.35">
      <c r="A106" s="27"/>
      <c r="B106" s="66"/>
    </row>
    <row r="107" spans="1:2" x14ac:dyDescent="0.35">
      <c r="A107" s="27"/>
    </row>
    <row r="108" spans="1:2" x14ac:dyDescent="0.35">
      <c r="A108" s="27"/>
    </row>
    <row r="109" spans="1:2" x14ac:dyDescent="0.35">
      <c r="A109" s="27"/>
    </row>
    <row r="110" spans="1:2" x14ac:dyDescent="0.35">
      <c r="A110" s="27"/>
    </row>
    <row r="111" spans="1:2" x14ac:dyDescent="0.35">
      <c r="A111" s="27"/>
    </row>
    <row r="112" spans="1:2" x14ac:dyDescent="0.35">
      <c r="A112" s="27"/>
    </row>
    <row r="113" spans="1:2" x14ac:dyDescent="0.35">
      <c r="A113" s="27"/>
    </row>
    <row r="114" spans="1:2" x14ac:dyDescent="0.35">
      <c r="A114" s="27"/>
      <c r="B114" s="60"/>
    </row>
    <row r="115" spans="1:2" ht="18" x14ac:dyDescent="0.35">
      <c r="A115" s="27"/>
      <c r="B115" s="68"/>
    </row>
    <row r="116" spans="1:2" x14ac:dyDescent="0.35">
      <c r="A116" s="27"/>
      <c r="B116" s="66"/>
    </row>
    <row r="117" spans="1:2" x14ac:dyDescent="0.35">
      <c r="A117" s="27"/>
    </row>
    <row r="118" spans="1:2" x14ac:dyDescent="0.35">
      <c r="A118" s="27"/>
    </row>
    <row r="119" spans="1:2" x14ac:dyDescent="0.35">
      <c r="A119" s="27"/>
    </row>
    <row r="120" spans="1:2" x14ac:dyDescent="0.35">
      <c r="A120" s="27"/>
      <c r="B120" s="60"/>
    </row>
    <row r="121" spans="1:2" x14ac:dyDescent="0.35">
      <c r="A121" s="27"/>
      <c r="B121" s="60"/>
    </row>
    <row r="122" spans="1:2" x14ac:dyDescent="0.35">
      <c r="A122" s="27"/>
      <c r="B122" s="60"/>
    </row>
    <row r="123" spans="1:2" x14ac:dyDescent="0.35">
      <c r="A123" s="27"/>
      <c r="B123" s="60"/>
    </row>
    <row r="124" spans="1:2" x14ac:dyDescent="0.35">
      <c r="A124" s="27"/>
      <c r="B124" s="60"/>
    </row>
    <row r="125" spans="1:2" x14ac:dyDescent="0.35">
      <c r="A125" s="27"/>
      <c r="B125" s="60"/>
    </row>
    <row r="126" spans="1:2" ht="18" x14ac:dyDescent="0.35">
      <c r="A126" s="27"/>
      <c r="B126" s="68"/>
    </row>
    <row r="127" spans="1:2" x14ac:dyDescent="0.35">
      <c r="A127" s="27"/>
      <c r="B127" s="60"/>
    </row>
    <row r="128" spans="1:2" x14ac:dyDescent="0.35">
      <c r="A128" s="27"/>
    </row>
    <row r="129" spans="1:4" x14ac:dyDescent="0.35">
      <c r="A129" s="27"/>
    </row>
    <row r="130" spans="1:4" x14ac:dyDescent="0.35">
      <c r="A130" s="27"/>
      <c r="B130" s="65"/>
    </row>
    <row r="131" spans="1:4" x14ac:dyDescent="0.35">
      <c r="A131" s="27"/>
      <c r="B131" s="60"/>
    </row>
    <row r="132" spans="1:4" ht="18" x14ac:dyDescent="0.35">
      <c r="A132" s="27"/>
      <c r="B132" s="68"/>
    </row>
    <row r="133" spans="1:4" x14ac:dyDescent="0.35">
      <c r="A133" s="27"/>
      <c r="B133" s="60"/>
    </row>
    <row r="134" spans="1:4" x14ac:dyDescent="0.35">
      <c r="A134" s="27"/>
    </row>
    <row r="135" spans="1:4" x14ac:dyDescent="0.35">
      <c r="A135" s="27"/>
    </row>
    <row r="136" spans="1:4" x14ac:dyDescent="0.35">
      <c r="A136" s="52"/>
      <c r="B136" s="53"/>
      <c r="C136" s="52"/>
      <c r="D136" s="52"/>
    </row>
    <row r="137" spans="1:4" x14ac:dyDescent="0.35">
      <c r="A137" s="27"/>
    </row>
    <row r="138" spans="1:4" x14ac:dyDescent="0.35">
      <c r="A138" s="27"/>
      <c r="B138" s="60"/>
    </row>
    <row r="139" spans="1:4" ht="18" x14ac:dyDescent="0.35">
      <c r="A139" s="27"/>
      <c r="B139" s="68"/>
    </row>
    <row r="140" spans="1:4" x14ac:dyDescent="0.35">
      <c r="A140" s="27"/>
      <c r="B140" s="60"/>
    </row>
    <row r="141" spans="1:4" x14ac:dyDescent="0.35">
      <c r="A141" s="27"/>
      <c r="B141" s="56"/>
    </row>
    <row r="142" spans="1:4" x14ac:dyDescent="0.35">
      <c r="A142" s="27"/>
      <c r="B142" s="56"/>
    </row>
    <row r="143" spans="1:4" x14ac:dyDescent="0.35">
      <c r="A143" s="27"/>
      <c r="B143" s="56"/>
    </row>
    <row r="144" spans="1:4" x14ac:dyDescent="0.35">
      <c r="A144" s="27"/>
      <c r="B144" s="56"/>
    </row>
    <row r="145" spans="1:4" ht="18" x14ac:dyDescent="0.35">
      <c r="A145" s="27"/>
      <c r="B145" s="67"/>
      <c r="C145" s="63"/>
      <c r="D145" s="63"/>
    </row>
    <row r="146" spans="1:4" ht="18" x14ac:dyDescent="0.35">
      <c r="A146" s="27"/>
      <c r="B146" s="67"/>
      <c r="C146" s="63"/>
      <c r="D146" s="63"/>
    </row>
    <row r="147" spans="1:4" ht="18" x14ac:dyDescent="0.35">
      <c r="A147" s="27"/>
      <c r="B147" s="67"/>
      <c r="C147" s="63"/>
      <c r="D147" s="63"/>
    </row>
    <row r="148" spans="1:4" ht="20" x14ac:dyDescent="0.35">
      <c r="A148" s="27"/>
      <c r="B148" s="69"/>
    </row>
    <row r="149" spans="1:4" ht="18" x14ac:dyDescent="0.35">
      <c r="A149" s="27"/>
      <c r="B149" s="28"/>
    </row>
    <row r="150" spans="1:4" ht="18" x14ac:dyDescent="0.35">
      <c r="A150" s="27"/>
      <c r="B150" s="62"/>
    </row>
    <row r="151" spans="1:4" x14ac:dyDescent="0.35">
      <c r="A151" s="27"/>
      <c r="B151" s="60"/>
    </row>
    <row r="152" spans="1:4" x14ac:dyDescent="0.35">
      <c r="A152" s="27"/>
      <c r="B152" s="70"/>
    </row>
    <row r="153" spans="1:4" x14ac:dyDescent="0.35">
      <c r="A153" s="27"/>
    </row>
    <row r="154" spans="1:4" x14ac:dyDescent="0.35">
      <c r="A154" s="27"/>
      <c r="B154" s="60"/>
    </row>
    <row r="155" spans="1:4" x14ac:dyDescent="0.35">
      <c r="A155" s="27"/>
      <c r="B155" s="70"/>
    </row>
    <row r="156" spans="1:4" x14ac:dyDescent="0.35">
      <c r="A156" s="27"/>
    </row>
    <row r="157" spans="1:4" x14ac:dyDescent="0.35">
      <c r="A157" s="27"/>
      <c r="B157" s="60"/>
    </row>
    <row r="158" spans="1:4" x14ac:dyDescent="0.35">
      <c r="A158" s="27"/>
      <c r="B158" s="70"/>
    </row>
    <row r="159" spans="1:4" x14ac:dyDescent="0.35">
      <c r="A159" s="27"/>
      <c r="B159" s="65"/>
    </row>
    <row r="160" spans="1:4" x14ac:dyDescent="0.35">
      <c r="A160" s="27"/>
      <c r="B160" s="60"/>
    </row>
    <row r="161" spans="1:4" x14ac:dyDescent="0.35">
      <c r="A161" s="27"/>
      <c r="B161" s="70"/>
    </row>
    <row r="162" spans="1:4" x14ac:dyDescent="0.35">
      <c r="A162" s="27"/>
    </row>
    <row r="163" spans="1:4" x14ac:dyDescent="0.35">
      <c r="A163" s="27"/>
      <c r="B163" s="60"/>
    </row>
    <row r="164" spans="1:4" x14ac:dyDescent="0.35">
      <c r="A164" s="27"/>
      <c r="B164" s="70"/>
    </row>
    <row r="165" spans="1:4" x14ac:dyDescent="0.35">
      <c r="A165" s="27"/>
      <c r="B165" s="65"/>
    </row>
    <row r="166" spans="1:4" x14ac:dyDescent="0.35">
      <c r="A166" s="27"/>
      <c r="B166" s="60"/>
    </row>
    <row r="167" spans="1:4" x14ac:dyDescent="0.35">
      <c r="A167" s="27"/>
      <c r="B167" s="70"/>
    </row>
    <row r="168" spans="1:4" x14ac:dyDescent="0.35">
      <c r="A168" s="27"/>
      <c r="B168" s="65"/>
    </row>
    <row r="169" spans="1:4" x14ac:dyDescent="0.35">
      <c r="A169" s="27"/>
      <c r="B169" s="65"/>
    </row>
    <row r="170" spans="1:4" x14ac:dyDescent="0.35">
      <c r="A170" s="27"/>
      <c r="B170" s="65"/>
    </row>
    <row r="171" spans="1:4" ht="18" x14ac:dyDescent="0.35">
      <c r="A171" s="71"/>
      <c r="B171" s="72"/>
      <c r="C171" s="71"/>
      <c r="D171" s="71"/>
    </row>
    <row r="172" spans="1:4" ht="18" x14ac:dyDescent="0.35">
      <c r="A172" s="71"/>
      <c r="B172" s="72"/>
      <c r="C172" s="71"/>
      <c r="D172" s="71"/>
    </row>
    <row r="173" spans="1:4" ht="18" x14ac:dyDescent="0.35">
      <c r="A173" s="71"/>
      <c r="B173" s="53"/>
      <c r="C173" s="52"/>
      <c r="D173" s="52"/>
    </row>
    <row r="174" spans="1:4" x14ac:dyDescent="0.35">
      <c r="A174" s="27"/>
      <c r="B174" s="65"/>
    </row>
    <row r="175" spans="1:4" x14ac:dyDescent="0.35">
      <c r="A175" s="27"/>
      <c r="B175" s="60"/>
    </row>
    <row r="176" spans="1:4" ht="18" x14ac:dyDescent="0.35">
      <c r="A176" s="27"/>
      <c r="B176" s="28"/>
      <c r="C176" s="63"/>
      <c r="D176" s="63"/>
    </row>
    <row r="178" spans="2:4" ht="18" x14ac:dyDescent="0.35">
      <c r="B178" s="62"/>
      <c r="C178" s="63"/>
      <c r="D178" s="63"/>
    </row>
  </sheetData>
  <sheetProtection algorithmName="SHA-512" hashValue="bhFSSY/Zhedj8WKTcYq1oRak+gn/UXzgXXsqVVrrnEJ6bpcyOxE+PWL9i9xLl+spJRppFCoovNoThHJyYlnDfQ==" saltValue="uLSAh0FVxfSMkjGF5rL1kQ==" spinCount="100000" sheet="1" objects="1" scenarios="1"/>
  <mergeCells count="2">
    <mergeCell ref="A3:D3"/>
    <mergeCell ref="A1:E1"/>
  </mergeCells>
  <pageMargins left="0.7" right="0.7" top="0.75" bottom="0.75" header="0.3" footer="0.3"/>
  <pageSetup paperSize="9" scale="65" fitToHeight="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91"/>
  <sheetViews>
    <sheetView view="pageBreakPreview" zoomScale="150" zoomScaleNormal="100" zoomScaleSheetLayoutView="150" workbookViewId="0">
      <selection activeCell="I87" sqref="I87"/>
    </sheetView>
  </sheetViews>
  <sheetFormatPr defaultRowHeight="14.5" x14ac:dyDescent="0.35"/>
  <cols>
    <col min="8" max="8" width="3.1796875" customWidth="1"/>
  </cols>
  <sheetData>
    <row r="91" ht="3" customHeight="1" x14ac:dyDescent="0.35"/>
  </sheetData>
  <pageMargins left="0.7" right="0.7" top="0.75" bottom="0.75" header="0.3" footer="0.3"/>
  <pageSetup orientation="portrait" r:id="rId1"/>
  <rowBreaks count="2" manualBreakCount="2">
    <brk id="32" max="16383" man="1"/>
    <brk id="63" max="6"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COVER</vt:lpstr>
      <vt:lpstr>CONTENTS</vt:lpstr>
      <vt:lpstr>NOTES TO TENDERERS </vt:lpstr>
      <vt:lpstr>PRELIMINARIES</vt:lpstr>
      <vt:lpstr>OUTAGE BOQ</vt:lpstr>
      <vt:lpstr>MAINTENACE BOQ</vt:lpstr>
      <vt:lpstr>SUMMARY PAGE </vt:lpstr>
      <vt:lpstr>Annexure</vt:lpstr>
      <vt:lpstr>Annexure!Print_Area</vt:lpstr>
      <vt:lpstr>'MAINTENACE BOQ'!Print_Area</vt:lpstr>
      <vt:lpstr>'OUTAGE BOQ'!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an govender</dc:creator>
  <cp:lastModifiedBy>Alan Govender</cp:lastModifiedBy>
  <cp:lastPrinted>2025-04-07T12:14:28Z</cp:lastPrinted>
  <dcterms:created xsi:type="dcterms:W3CDTF">2024-01-22T08:37:52Z</dcterms:created>
  <dcterms:modified xsi:type="dcterms:W3CDTF">2025-04-07T12:15:33Z</dcterms:modified>
</cp:coreProperties>
</file>